812">
        <v>166.16181690762201</v>
      </c>
      <c r="H1812">
        <v>55660933.233351298</v>
      </c>
      <c r="I1812">
        <v>15725</v>
      </c>
      <c r="J1812">
        <v>2612894.5708723501</v>
      </c>
      <c r="K1812" s="2">
        <f t="shared" si="255"/>
        <v>0.10318828514643978</v>
      </c>
      <c r="L1812">
        <f t="shared" si="256"/>
        <v>9.6910225669595036</v>
      </c>
      <c r="M1812">
        <f t="shared" si="252"/>
        <v>0.6626301575398964</v>
      </c>
      <c r="N1812">
        <f t="shared" si="253"/>
        <v>2.2711999484009766</v>
      </c>
      <c r="O1812">
        <f t="shared" si="254"/>
        <v>22.947751194795682</v>
      </c>
      <c r="P1812">
        <f>RSQ($O$2:O1812,$N$2:N1812)</f>
        <v>0.27308995375820477</v>
      </c>
      <c r="Q1812">
        <f t="shared" si="257"/>
        <v>1080174425.4990358</v>
      </c>
      <c r="R1812">
        <f t="shared" si="258"/>
        <v>20.800388370133696</v>
      </c>
      <c r="S1812">
        <f t="shared" si="259"/>
        <v>1.6731038772391975</v>
      </c>
      <c r="T1812">
        <f t="shared" si="260"/>
        <v>1.6770835699680471</v>
      </c>
      <c r="V1812" s="4">
        <v>1786</v>
      </c>
      <c r="W1812" s="4">
        <v>20.991974374037891</v>
      </c>
      <c r="X1812" s="4">
        <v>2.237249736350897</v>
      </c>
      <c r="Y1812" s="4">
        <v>1.7435040835764046</v>
      </c>
      <c r="AA1812" s="4">
        <v>74.801005446166741</v>
      </c>
      <c r="AB1812" s="4">
        <v>21.843648562403718</v>
      </c>
    </row>
    <row r="1813" spans="1:28">
      <c r="A1813" s="1">
        <v>43176</v>
      </c>
      <c r="B1813">
        <v>1387097</v>
      </c>
      <c r="C1813">
        <f>INDEX(BTC!$B$2:$B$3380,MATCH(LTC!A1813,BTC!$A$2:$A$3380,0),1)</f>
        <v>514013</v>
      </c>
      <c r="D1813">
        <v>2353</v>
      </c>
      <c r="E1813">
        <v>8512296522.2709503</v>
      </c>
      <c r="F1813">
        <v>7232102580.3976698</v>
      </c>
      <c r="G1813">
        <v>152.89135989853099</v>
      </c>
      <c r="H1813">
        <v>55675458.233351298</v>
      </c>
      <c r="I1813">
        <v>14525</v>
      </c>
      <c r="J1813">
        <v>2220747.0025261599</v>
      </c>
      <c r="K1813" s="2">
        <f t="shared" si="255"/>
        <v>9.5288955283748158E-2</v>
      </c>
      <c r="L1813">
        <f t="shared" si="256"/>
        <v>10.494395672848281</v>
      </c>
      <c r="M1813">
        <f t="shared" si="252"/>
        <v>0.66280307420656304</v>
      </c>
      <c r="N1813">
        <f t="shared" si="253"/>
        <v>2.3508413692276524</v>
      </c>
      <c r="O1813">
        <f t="shared" si="254"/>
        <v>22.864777604732058</v>
      </c>
      <c r="P1813">
        <f>RSQ($O$2:O1813,$N$2:N1813)</f>
        <v>0.27358966764274145</v>
      </c>
      <c r="Q1813">
        <f t="shared" si="257"/>
        <v>1236127931.7740731</v>
      </c>
      <c r="R1813">
        <f t="shared" si="258"/>
        <v>20.935249695297252</v>
      </c>
      <c r="S1813">
        <f t="shared" si="259"/>
        <v>1.5033792098104248</v>
      </c>
      <c r="T1813">
        <f t="shared" si="260"/>
        <v>1.6558929176052088</v>
      </c>
      <c r="V1813" s="4">
        <v>1787</v>
      </c>
      <c r="W1813" s="4">
        <v>20.909514833630929</v>
      </c>
      <c r="X1813" s="4">
        <v>2.3547410922835397</v>
      </c>
      <c r="Y1813" s="4">
        <v>1.8350659041121888</v>
      </c>
      <c r="AA1813" s="4">
        <v>74.842899036447434</v>
      </c>
      <c r="AB1813" s="4">
        <v>21.845353735933408</v>
      </c>
    </row>
    <row r="1814" spans="1:28">
      <c r="A1814" s="1">
        <v>43177</v>
      </c>
      <c r="B1814">
        <v>1387660</v>
      </c>
      <c r="C1814">
        <f>INDEX(BTC!$B$2:$B$3380,MATCH(LTC!A1814,BTC!$A$2:$A$3380,0),1)</f>
        <v>514164</v>
      </c>
      <c r="D1814">
        <v>2354</v>
      </c>
      <c r="E1814">
        <v>8559480988.4137201</v>
      </c>
      <c r="F1814">
        <v>7222504978.7178202</v>
      </c>
      <c r="G1814">
        <v>153.69999515973001</v>
      </c>
      <c r="H1814">
        <v>55689533.233351298</v>
      </c>
      <c r="I1814">
        <v>14075</v>
      </c>
      <c r="J1814">
        <v>2163327.4318732</v>
      </c>
      <c r="K1814" s="2">
        <f t="shared" si="255"/>
        <v>9.2313464515109744E-2</v>
      </c>
      <c r="L1814">
        <f t="shared" si="256"/>
        <v>10.832655943015999</v>
      </c>
      <c r="M1814">
        <f t="shared" si="252"/>
        <v>0.66297063373037257</v>
      </c>
      <c r="N1814">
        <f t="shared" si="253"/>
        <v>2.3825652703756193</v>
      </c>
      <c r="O1814">
        <f t="shared" si="254"/>
        <v>22.870305393067198</v>
      </c>
      <c r="P1814">
        <f>RSQ($O$2:O1814,$N$2:N1814)</f>
        <v>0.2741378897984274</v>
      </c>
      <c r="Q1814">
        <f t="shared" si="257"/>
        <v>1304348569.3496051</v>
      </c>
      <c r="R1814">
        <f t="shared" si="258"/>
        <v>20.988969572513952</v>
      </c>
      <c r="S1814">
        <f t="shared" si="259"/>
        <v>1.4658306549812306</v>
      </c>
      <c r="T1814">
        <f t="shared" si="260"/>
        <v>1.6367829769661379</v>
      </c>
      <c r="V1814" s="4">
        <v>1788</v>
      </c>
      <c r="W1814" s="4">
        <v>20.898446897875651</v>
      </c>
      <c r="X1814" s="4">
        <v>2.2807322144234554</v>
      </c>
      <c r="Y1814" s="4">
        <v>1.7773902773489341</v>
      </c>
      <c r="AA1814" s="4">
        <v>74.884792626728114</v>
      </c>
      <c r="AB1814" s="4">
        <v>21.847009563859949</v>
      </c>
    </row>
    <row r="1815" spans="1:28">
      <c r="A1815" s="1">
        <v>43178</v>
      </c>
      <c r="B1815">
        <v>1388243</v>
      </c>
      <c r="C1815">
        <f>INDEX(BTC!$B$2:$B$3380,MATCH(LTC!A1815,BTC!$A$2:$A$3380,0),1)</f>
        <v>514319</v>
      </c>
      <c r="D1815">
        <v>2355</v>
      </c>
      <c r="E1815">
        <v>8909221495.6245899</v>
      </c>
      <c r="F1815">
        <v>7223798655.7942801</v>
      </c>
      <c r="G1815">
        <v>159.93832013794699</v>
      </c>
      <c r="H1815">
        <v>55704108.233351298</v>
      </c>
      <c r="I1815">
        <v>14575</v>
      </c>
      <c r="J1815">
        <v>2331101.0160105699</v>
      </c>
      <c r="K1815" s="2">
        <f t="shared" si="255"/>
        <v>9.5567794168773534E-2</v>
      </c>
      <c r="L1815">
        <f t="shared" si="256"/>
        <v>10.463776094214245</v>
      </c>
      <c r="M1815">
        <f t="shared" si="252"/>
        <v>0.66314414563513446</v>
      </c>
      <c r="N1815">
        <f t="shared" si="253"/>
        <v>2.3479193967617347</v>
      </c>
      <c r="O1815">
        <f t="shared" si="254"/>
        <v>22.910352700383338</v>
      </c>
      <c r="P1815">
        <f>RSQ($O$2:O1815,$N$2:N1815)</f>
        <v>0.27462799186892262</v>
      </c>
      <c r="Q1815">
        <f t="shared" si="257"/>
        <v>1230026749.8659182</v>
      </c>
      <c r="R1815">
        <f t="shared" si="258"/>
        <v>20.930301753952726</v>
      </c>
      <c r="S1815">
        <f t="shared" si="259"/>
        <v>1.5427439078096499</v>
      </c>
      <c r="T1815">
        <f t="shared" si="260"/>
        <v>1.6141244706534483</v>
      </c>
      <c r="V1815" s="4">
        <v>1789</v>
      </c>
      <c r="W1815" s="4">
        <v>20.893169364184793</v>
      </c>
      <c r="X1815" s="4">
        <v>2.2043084930769972</v>
      </c>
      <c r="Y1815" s="4">
        <v>1.7178327464731067</v>
      </c>
      <c r="AA1815" s="4">
        <v>74.926686217008807</v>
      </c>
      <c r="AB1815" s="4">
        <v>21.849337030194576</v>
      </c>
    </row>
    <row r="1816" spans="1:28">
      <c r="A1816" s="1">
        <v>43179</v>
      </c>
      <c r="B1816">
        <v>1388797</v>
      </c>
      <c r="C1816">
        <f>INDEX(BTC!$B$2:$B$3380,MATCH(LTC!A1816,BTC!$A$2:$A$3380,0),1)</f>
        <v>514446</v>
      </c>
      <c r="D1816">
        <v>2356</v>
      </c>
      <c r="E1816">
        <v>9384434935.9347095</v>
      </c>
      <c r="F1816">
        <v>7228390468.5357103</v>
      </c>
      <c r="G1816">
        <v>168.42747353792001</v>
      </c>
      <c r="H1816">
        <v>55717958.233351298</v>
      </c>
      <c r="I1816">
        <v>13850</v>
      </c>
      <c r="J1816">
        <v>2332720.50850019</v>
      </c>
      <c r="K1816" s="2">
        <f t="shared" si="255"/>
        <v>9.079141914737264E-2</v>
      </c>
      <c r="L1816">
        <f t="shared" si="256"/>
        <v>11.01425673693678</v>
      </c>
      <c r="M1816">
        <f t="shared" si="252"/>
        <v>0.66330902658751545</v>
      </c>
      <c r="N1816">
        <f t="shared" si="253"/>
        <v>2.3991905006227983</v>
      </c>
      <c r="O1816">
        <f t="shared" si="254"/>
        <v>22.962318295895162</v>
      </c>
      <c r="P1816">
        <f>RSQ($O$2:O1816,$N$2:N1816)</f>
        <v>0.27519675273342331</v>
      </c>
      <c r="Q1816">
        <f t="shared" si="257"/>
        <v>1341590940.6313338</v>
      </c>
      <c r="R1816">
        <f t="shared" si="258"/>
        <v>21.017122015790466</v>
      </c>
      <c r="S1816">
        <f t="shared" si="259"/>
        <v>1.5155871196320634</v>
      </c>
      <c r="T1816">
        <f t="shared" si="260"/>
        <v>1.5941969074388311</v>
      </c>
      <c r="V1816" s="4">
        <v>1790</v>
      </c>
      <c r="W1816" s="4">
        <v>20.862454960619939</v>
      </c>
      <c r="X1816" s="4">
        <v>2.3008424740039679</v>
      </c>
      <c r="Y1816" s="4">
        <v>1.7930623407447686</v>
      </c>
      <c r="AA1816" s="4">
        <v>74.968579807289501</v>
      </c>
      <c r="AB1816" s="4">
        <v>21.850171387111466</v>
      </c>
    </row>
    <row r="1817" spans="1:28">
      <c r="A1817" s="1">
        <v>43180</v>
      </c>
      <c r="B1817">
        <v>1389385</v>
      </c>
      <c r="C1817">
        <f>INDEX(BTC!$B$2:$B$3380,MATCH(LTC!A1817,BTC!$A$2:$A$3380,0),1)</f>
        <v>514598</v>
      </c>
      <c r="D1817">
        <v>2357</v>
      </c>
      <c r="E1817">
        <v>9365413279.8435898</v>
      </c>
      <c r="F1817">
        <v>7240474366.8176298</v>
      </c>
      <c r="G1817">
        <v>168.04174745498099</v>
      </c>
      <c r="H1817">
        <v>55732658.233351298</v>
      </c>
      <c r="I1817">
        <v>14700</v>
      </c>
      <c r="J1817">
        <v>2470213.68758822</v>
      </c>
      <c r="K1817" s="2">
        <f t="shared" si="255"/>
        <v>9.6338038955891783E-2</v>
      </c>
      <c r="L1817">
        <f t="shared" si="256"/>
        <v>10.3801157968126</v>
      </c>
      <c r="M1817">
        <f t="shared" si="252"/>
        <v>0.66348402658751549</v>
      </c>
      <c r="N1817">
        <f t="shared" si="253"/>
        <v>2.3398920334378106</v>
      </c>
      <c r="O1817">
        <f t="shared" si="254"/>
        <v>22.960289302124341</v>
      </c>
      <c r="P1817">
        <f>RSQ($O$2:O1817,$N$2:N1817)</f>
        <v>0.27566822824359855</v>
      </c>
      <c r="Q1817">
        <f t="shared" si="257"/>
        <v>1213419890.0436332</v>
      </c>
      <c r="R1817">
        <f t="shared" si="258"/>
        <v>20.91670856533057</v>
      </c>
      <c r="S1817">
        <f t="shared" si="259"/>
        <v>1.5922427336978766</v>
      </c>
      <c r="T1817">
        <f t="shared" si="260"/>
        <v>1.5835968362140886</v>
      </c>
      <c r="V1817" s="4">
        <v>1791</v>
      </c>
      <c r="W1817" s="4">
        <v>20.979113372856709</v>
      </c>
      <c r="X1817" s="4">
        <v>2.1786934699556895</v>
      </c>
      <c r="Y1817" s="4">
        <v>1.6978707830466422</v>
      </c>
      <c r="AA1817" s="4">
        <v>75.010473397570181</v>
      </c>
      <c r="AB1817" s="4">
        <v>21.851351612300935</v>
      </c>
    </row>
    <row r="1818" spans="1:28">
      <c r="A1818" s="1">
        <v>43181</v>
      </c>
      <c r="B1818">
        <v>1390001</v>
      </c>
      <c r="C1818">
        <f>INDEX(BTC!$B$2:$B$3380,MATCH(LTC!A1818,BTC!$A$2:$A$3380,0),1)</f>
        <v>514741</v>
      </c>
      <c r="D1818">
        <v>2358</v>
      </c>
      <c r="E1818">
        <v>9125696966.5328197</v>
      </c>
      <c r="F1818">
        <v>7239068382.3252201</v>
      </c>
      <c r="G1818">
        <v>163.695333177961</v>
      </c>
      <c r="H1818">
        <v>55748058.233351298</v>
      </c>
      <c r="I1818">
        <v>15400</v>
      </c>
      <c r="J1818">
        <v>2520908.1309405901</v>
      </c>
      <c r="K1818" s="2">
        <f t="shared" si="255"/>
        <v>0.10089768465935431</v>
      </c>
      <c r="L1818">
        <f t="shared" si="256"/>
        <v>9.9110302022900694</v>
      </c>
      <c r="M1818">
        <f t="shared" si="252"/>
        <v>0.6636673599208488</v>
      </c>
      <c r="N1818">
        <f t="shared" si="253"/>
        <v>2.2936482987703539</v>
      </c>
      <c r="O1818">
        <f t="shared" si="254"/>
        <v>22.934360113392177</v>
      </c>
      <c r="P1818">
        <f>RSQ($O$2:O1818,$N$2:N1818)</f>
        <v>0.27606483564129408</v>
      </c>
      <c r="Q1818">
        <f t="shared" si="257"/>
        <v>1122025568.6782262</v>
      </c>
      <c r="R1818">
        <f t="shared" si="258"/>
        <v>20.83840143227053</v>
      </c>
      <c r="S1818">
        <f t="shared" si="259"/>
        <v>1.6330526707659561</v>
      </c>
      <c r="T1818">
        <f t="shared" si="260"/>
        <v>1.5845090058747628</v>
      </c>
      <c r="V1818" s="4">
        <v>1792</v>
      </c>
      <c r="W1818" s="4">
        <v>20.982553444347325</v>
      </c>
      <c r="X1818" s="4">
        <v>2.2297168202343371</v>
      </c>
      <c r="Y1818" s="4">
        <v>1.7376336303153921</v>
      </c>
      <c r="AA1818" s="4">
        <v>75.052366987850874</v>
      </c>
      <c r="AB1818" s="4">
        <v>21.855763607458286</v>
      </c>
    </row>
    <row r="1819" spans="1:28">
      <c r="A1819" s="1">
        <v>43182</v>
      </c>
      <c r="B1819">
        <v>1390621</v>
      </c>
      <c r="C1819">
        <f>INDEX(BTC!$B$2:$B$3380,MATCH(LTC!A1819,BTC!$A$2:$A$3380,0),1)</f>
        <v>514874</v>
      </c>
      <c r="D1819">
        <v>2359</v>
      </c>
      <c r="E1819">
        <v>9289937945.2920303</v>
      </c>
      <c r="F1819">
        <v>7240412225.2363005</v>
      </c>
      <c r="G1819">
        <v>166.59514277078301</v>
      </c>
      <c r="H1819">
        <v>55763558.233351298</v>
      </c>
      <c r="I1819">
        <v>15500</v>
      </c>
      <c r="J1819">
        <v>2582224.7129471302</v>
      </c>
      <c r="K1819" s="2">
        <f t="shared" si="255"/>
        <v>0.10152463686605318</v>
      </c>
      <c r="L1819">
        <f t="shared" si="256"/>
        <v>9.8498259227398464</v>
      </c>
      <c r="M1819">
        <f t="shared" si="252"/>
        <v>0.66385188373037263</v>
      </c>
      <c r="N1819">
        <f t="shared" si="253"/>
        <v>2.2874537822095418</v>
      </c>
      <c r="O1819">
        <f t="shared" si="254"/>
        <v>22.952197710018098</v>
      </c>
      <c r="P1819">
        <f>RSQ($O$2:O1819,$N$2:N1819)</f>
        <v>0.27644878155609875</v>
      </c>
      <c r="Q1819">
        <f t="shared" si="257"/>
        <v>1110317565.9478323</v>
      </c>
      <c r="R1819">
        <f t="shared" si="258"/>
        <v>20.827911906801653</v>
      </c>
      <c r="S1819">
        <f t="shared" si="259"/>
        <v>1.6551235650105249</v>
      </c>
      <c r="T1819">
        <f t="shared" si="260"/>
        <v>1.5889575942405867</v>
      </c>
      <c r="V1819" s="4">
        <v>1793</v>
      </c>
      <c r="W1819" s="4">
        <v>20.938390739515391</v>
      </c>
      <c r="X1819" s="4">
        <v>2.2799582740411104</v>
      </c>
      <c r="Y1819" s="4">
        <v>1.7767871402940321</v>
      </c>
      <c r="AA1819" s="4">
        <v>75.094260578131554</v>
      </c>
      <c r="AB1819" s="4">
        <v>21.855804576933163</v>
      </c>
    </row>
    <row r="1820" spans="1:28">
      <c r="A1820" s="1">
        <v>43183</v>
      </c>
      <c r="B1820">
        <v>1391227</v>
      </c>
      <c r="C1820">
        <f>INDEX(BTC!$B$2:$B$3380,MATCH(LTC!A1820,BTC!$A$2:$A$3380,0),1)</f>
        <v>515030</v>
      </c>
      <c r="D1820">
        <v>2360</v>
      </c>
      <c r="E1820">
        <v>8924245979.9044304</v>
      </c>
      <c r="F1820">
        <v>7239338966.5035801</v>
      </c>
      <c r="G1820">
        <v>159.99377293876501</v>
      </c>
      <c r="H1820">
        <v>55778708.233351298</v>
      </c>
      <c r="I1820">
        <v>15150</v>
      </c>
      <c r="J1820">
        <v>2423905.66002229</v>
      </c>
      <c r="K1820" s="2">
        <f t="shared" si="255"/>
        <v>9.9205192720676488E-2</v>
      </c>
      <c r="L1820">
        <f t="shared" si="256"/>
        <v>10.080117507715688</v>
      </c>
      <c r="M1820">
        <f t="shared" si="252"/>
        <v>0.66403224087322976</v>
      </c>
      <c r="N1820">
        <f t="shared" si="253"/>
        <v>2.3105649200867511</v>
      </c>
      <c r="O1820">
        <f t="shared" si="254"/>
        <v>22.912037676998814</v>
      </c>
      <c r="P1820">
        <f>RSQ($O$2:O1820,$N$2:N1820)</f>
        <v>0.2768734939805203</v>
      </c>
      <c r="Q1820">
        <f t="shared" si="257"/>
        <v>1154631756.4911628</v>
      </c>
      <c r="R1820">
        <f t="shared" si="258"/>
        <v>20.867047304535721</v>
      </c>
      <c r="S1820">
        <f t="shared" si="259"/>
        <v>1.5933410422262499</v>
      </c>
      <c r="T1820">
        <f t="shared" si="260"/>
        <v>1.5840783722173692</v>
      </c>
      <c r="V1820" s="4">
        <v>1794</v>
      </c>
      <c r="W1820" s="4">
        <v>20.935900182115045</v>
      </c>
      <c r="X1820" s="4">
        <v>2.2679006240630883</v>
      </c>
      <c r="Y1820" s="4">
        <v>1.7673905308617273</v>
      </c>
      <c r="AA1820" s="4">
        <v>75.136154168412247</v>
      </c>
      <c r="AB1820" s="4">
        <v>21.856190614088142</v>
      </c>
    </row>
    <row r="1821" spans="1:28">
      <c r="A1821" s="1">
        <v>43184</v>
      </c>
      <c r="B1821">
        <v>1391852</v>
      </c>
      <c r="C1821">
        <f>INDEX(BTC!$B$2:$B$3380,MATCH(LTC!A1821,BTC!$A$2:$A$3380,0),1)</f>
        <v>515165</v>
      </c>
      <c r="D1821">
        <v>2361</v>
      </c>
      <c r="E1821">
        <v>8922518290.0428009</v>
      </c>
      <c r="F1821">
        <v>7240224166.48944</v>
      </c>
      <c r="G1821">
        <v>159.918001936249</v>
      </c>
      <c r="H1821">
        <v>55794333.233351298</v>
      </c>
      <c r="I1821">
        <v>15625</v>
      </c>
      <c r="J1821">
        <v>2498718.78025389</v>
      </c>
      <c r="K1821" s="2">
        <f t="shared" si="255"/>
        <v>0.10228693344414048</v>
      </c>
      <c r="L1821">
        <f t="shared" si="256"/>
        <v>9.7764197862682636</v>
      </c>
      <c r="M1821">
        <f t="shared" si="252"/>
        <v>0.66421825277799162</v>
      </c>
      <c r="N1821">
        <f t="shared" si="253"/>
        <v>2.2799733420012123</v>
      </c>
      <c r="O1821">
        <f t="shared" si="254"/>
        <v>22.911844063205201</v>
      </c>
      <c r="P1821">
        <f>RSQ($O$2:O1821,$N$2:N1821)</f>
        <v>0.27724767659380578</v>
      </c>
      <c r="Q1821">
        <f t="shared" si="257"/>
        <v>1096341817.4061558</v>
      </c>
      <c r="R1821">
        <f t="shared" si="258"/>
        <v>20.81524485404405</v>
      </c>
      <c r="S1821">
        <f t="shared" si="259"/>
        <v>1.6335517340514274</v>
      </c>
      <c r="T1821">
        <f t="shared" si="260"/>
        <v>1.5821812887514672</v>
      </c>
      <c r="V1821" s="4">
        <v>1795</v>
      </c>
      <c r="W1821" s="4">
        <v>20.933415342035776</v>
      </c>
      <c r="X1821" s="4">
        <v>2.2073913732264856</v>
      </c>
      <c r="Y1821" s="4">
        <v>1.7202352561449044</v>
      </c>
      <c r="AA1821" s="4">
        <v>75.178047758692927</v>
      </c>
      <c r="AB1821" s="4">
        <v>21.856590095825197</v>
      </c>
    </row>
    <row r="1822" spans="1:28">
      <c r="A1822" s="1">
        <v>43185</v>
      </c>
      <c r="B1822">
        <v>1392448</v>
      </c>
      <c r="C1822">
        <f>INDEX(BTC!$B$2:$B$3380,MATCH(LTC!A1822,BTC!$A$2:$A$3380,0),1)</f>
        <v>515315</v>
      </c>
      <c r="D1822">
        <v>2362</v>
      </c>
      <c r="E1822">
        <v>8325897518.0523195</v>
      </c>
      <c r="F1822">
        <v>7228670161.5324898</v>
      </c>
      <c r="G1822">
        <v>149.184947287124</v>
      </c>
      <c r="H1822">
        <v>55809233.233351298</v>
      </c>
      <c r="I1822">
        <v>14900</v>
      </c>
      <c r="J1822">
        <v>2222855.7145781401</v>
      </c>
      <c r="K1822" s="2">
        <f t="shared" si="255"/>
        <v>9.7514778195299689E-2</v>
      </c>
      <c r="L1822">
        <f t="shared" si="256"/>
        <v>10.254855915246301</v>
      </c>
      <c r="M1822">
        <f t="shared" si="252"/>
        <v>0.66439563373037258</v>
      </c>
      <c r="N1822">
        <f t="shared" si="253"/>
        <v>2.3277513412302513</v>
      </c>
      <c r="O1822">
        <f t="shared" si="254"/>
        <v>22.842636676978096</v>
      </c>
      <c r="P1822">
        <f>RSQ($O$2:O1822,$N$2:N1822)</f>
        <v>0.27770273997787942</v>
      </c>
      <c r="Q1822">
        <f t="shared" si="257"/>
        <v>1188728450.8842158</v>
      </c>
      <c r="R1822">
        <f t="shared" si="258"/>
        <v>20.896150044117373</v>
      </c>
      <c r="S1822">
        <f t="shared" si="259"/>
        <v>1.5165924896488669</v>
      </c>
      <c r="T1822">
        <f t="shared" si="260"/>
        <v>1.5739236028961996</v>
      </c>
      <c r="V1822" s="4">
        <v>1796</v>
      </c>
      <c r="W1822" s="4">
        <v>20.945593570769219</v>
      </c>
      <c r="X1822" s="4">
        <v>2.2288041676673487</v>
      </c>
      <c r="Y1822" s="4">
        <v>1.7369223939024083</v>
      </c>
      <c r="AA1822" s="4">
        <v>75.21994134897362</v>
      </c>
      <c r="AB1822" s="4">
        <v>21.857210635302952</v>
      </c>
    </row>
    <row r="1823" spans="1:28">
      <c r="A1823" s="1">
        <v>43186</v>
      </c>
      <c r="B1823">
        <v>1393061</v>
      </c>
      <c r="C1823">
        <f>INDEX(BTC!$B$2:$B$3380,MATCH(LTC!A1823,BTC!$A$2:$A$3380,0),1)</f>
        <v>515467</v>
      </c>
      <c r="D1823">
        <v>2363</v>
      </c>
      <c r="E1823">
        <v>7609971106.9347601</v>
      </c>
      <c r="F1823">
        <v>7220395182.52845</v>
      </c>
      <c r="G1823">
        <v>136.319414747976</v>
      </c>
      <c r="H1823">
        <v>55824558.233351298</v>
      </c>
      <c r="I1823">
        <v>15325</v>
      </c>
      <c r="J1823">
        <v>2089095.03101273</v>
      </c>
      <c r="K1823" s="2">
        <f t="shared" si="255"/>
        <v>0.10026870658970854</v>
      </c>
      <c r="L1823">
        <f t="shared" si="256"/>
        <v>9.9732013507655921</v>
      </c>
      <c r="M1823">
        <f t="shared" si="252"/>
        <v>0.66457807420656312</v>
      </c>
      <c r="N1823">
        <f t="shared" si="253"/>
        <v>2.299901630804372</v>
      </c>
      <c r="O1823">
        <f t="shared" si="254"/>
        <v>22.752725212089377</v>
      </c>
      <c r="P1823">
        <f>RSQ($O$2:O1823,$N$2:N1823)</f>
        <v>0.27811939173587646</v>
      </c>
      <c r="Q1823">
        <f t="shared" si="257"/>
        <v>1133969961.9363101</v>
      </c>
      <c r="R1823">
        <f t="shared" si="258"/>
        <v>20.848990553308823</v>
      </c>
      <c r="S1823">
        <f t="shared" si="259"/>
        <v>1.4832825651351003</v>
      </c>
      <c r="T1823">
        <f t="shared" si="260"/>
        <v>1.5569224764881759</v>
      </c>
      <c r="V1823" s="4">
        <v>1797</v>
      </c>
      <c r="W1823" s="4">
        <v>20.873983079940231</v>
      </c>
      <c r="X1823" s="4">
        <v>2.3066164029071352</v>
      </c>
      <c r="Y1823" s="4">
        <v>1.7975620031907553</v>
      </c>
      <c r="AA1823" s="4">
        <v>75.2618349392543</v>
      </c>
      <c r="AB1823" s="4">
        <v>21.857387240304231</v>
      </c>
    </row>
    <row r="1824" spans="1:28">
      <c r="A1824" s="1">
        <v>43187</v>
      </c>
      <c r="B1824">
        <v>1393638</v>
      </c>
      <c r="C1824">
        <f>INDEX(BTC!$B$2:$B$3380,MATCH(LTC!A1824,BTC!$A$2:$A$3380,0),1)</f>
        <v>515602</v>
      </c>
      <c r="D1824">
        <v>2364</v>
      </c>
      <c r="E1824">
        <v>7330816383.56639</v>
      </c>
      <c r="F1824">
        <v>7175079063.9964199</v>
      </c>
      <c r="G1824">
        <v>131.284918869867</v>
      </c>
      <c r="H1824">
        <v>55838983.233351298</v>
      </c>
      <c r="I1824">
        <v>14425</v>
      </c>
      <c r="J1824">
        <v>1893784.9546978299</v>
      </c>
      <c r="K1824" s="2">
        <f t="shared" si="255"/>
        <v>9.4355787747458703E-2</v>
      </c>
      <c r="L1824">
        <f t="shared" si="256"/>
        <v>10.598183999867386</v>
      </c>
      <c r="M1824">
        <f t="shared" si="252"/>
        <v>0.66474980039703924</v>
      </c>
      <c r="N1824">
        <f t="shared" si="253"/>
        <v>2.3606826656737145</v>
      </c>
      <c r="O1824">
        <f t="shared" si="254"/>
        <v>22.715352722300242</v>
      </c>
      <c r="P1824">
        <f>RSQ($O$2:O1824,$N$2:N1824)</f>
        <v>0.27862685980201046</v>
      </c>
      <c r="Q1824">
        <f t="shared" si="257"/>
        <v>1256900390.4421685</v>
      </c>
      <c r="R1824">
        <f t="shared" si="258"/>
        <v>20.951914519534025</v>
      </c>
      <c r="S1824">
        <f t="shared" si="259"/>
        <v>1.3739714874612778</v>
      </c>
      <c r="T1824">
        <f t="shared" si="260"/>
        <v>1.5498022517975847</v>
      </c>
      <c r="V1824" s="4">
        <v>1798</v>
      </c>
      <c r="W1824" s="4">
        <v>20.868807460074414</v>
      </c>
      <c r="X1824" s="4">
        <v>2.3102910385307354</v>
      </c>
      <c r="Y1824" s="4">
        <v>1.8004256719673364</v>
      </c>
      <c r="AA1824" s="4">
        <v>75.303728529534993</v>
      </c>
      <c r="AB1824" s="4">
        <v>21.858030718138952</v>
      </c>
    </row>
    <row r="1825" spans="1:28">
      <c r="A1825" s="1">
        <v>43188</v>
      </c>
      <c r="B1825">
        <v>1394236</v>
      </c>
      <c r="C1825">
        <f>INDEX(BTC!$B$2:$B$3380,MATCH(LTC!A1825,BTC!$A$2:$A$3380,0),1)</f>
        <v>515754</v>
      </c>
      <c r="D1825">
        <v>2365</v>
      </c>
      <c r="E1825">
        <v>6460163501.2708998</v>
      </c>
      <c r="F1825">
        <v>7153148110.9321604</v>
      </c>
      <c r="G1825">
        <v>115.66174711959999</v>
      </c>
      <c r="H1825">
        <v>55853933.233351298</v>
      </c>
      <c r="I1825">
        <v>14950</v>
      </c>
      <c r="J1825">
        <v>1729143.11943801</v>
      </c>
      <c r="K1825" s="2">
        <f t="shared" si="255"/>
        <v>9.7763705864486072E-2</v>
      </c>
      <c r="L1825">
        <f t="shared" si="256"/>
        <v>10.228744820558841</v>
      </c>
      <c r="M1825">
        <f t="shared" si="252"/>
        <v>0.66492777658751545</v>
      </c>
      <c r="N1825">
        <f t="shared" si="253"/>
        <v>2.3252018764982205</v>
      </c>
      <c r="O1825">
        <f t="shared" si="254"/>
        <v>22.58892046421489</v>
      </c>
      <c r="P1825">
        <f>RSQ($O$2:O1825,$N$2:N1825)</f>
        <v>0.27908534424417014</v>
      </c>
      <c r="Q1825">
        <f t="shared" si="257"/>
        <v>1183607590.1081889</v>
      </c>
      <c r="R1825">
        <f t="shared" si="258"/>
        <v>20.891832891200579</v>
      </c>
      <c r="S1825">
        <f t="shared" si="259"/>
        <v>1.3222748227801939</v>
      </c>
      <c r="T1825">
        <f t="shared" si="260"/>
        <v>1.5360055628750029</v>
      </c>
      <c r="V1825" s="4">
        <v>1799</v>
      </c>
      <c r="W1825" s="4">
        <v>20.964708055195558</v>
      </c>
      <c r="X1825" s="4">
        <v>2.2247117898240418</v>
      </c>
      <c r="Y1825" s="4">
        <v>1.7337331757452166</v>
      </c>
      <c r="AA1825" s="4">
        <v>75.345622119815673</v>
      </c>
      <c r="AB1825" s="4">
        <v>21.860916680206952</v>
      </c>
    </row>
    <row r="1826" spans="1:28">
      <c r="A1826" s="1">
        <v>43189</v>
      </c>
      <c r="B1826">
        <v>1394837</v>
      </c>
      <c r="C1826">
        <f>INDEX(BTC!$B$2:$B$3380,MATCH(LTC!A1826,BTC!$A$2:$A$3380,0),1)</f>
        <v>515916</v>
      </c>
      <c r="D1826">
        <v>2366</v>
      </c>
      <c r="E1826">
        <v>6607261213.6728001</v>
      </c>
      <c r="F1826">
        <v>7139604381.1630402</v>
      </c>
      <c r="G1826">
        <v>118.263547819808</v>
      </c>
      <c r="H1826">
        <v>55868958.233351298</v>
      </c>
      <c r="I1826">
        <v>15025</v>
      </c>
      <c r="J1826">
        <v>1776909.8059926101</v>
      </c>
      <c r="K1826" s="2">
        <f t="shared" si="255"/>
        <v>9.8227735464091359E-2</v>
      </c>
      <c r="L1826">
        <f t="shared" si="256"/>
        <v>10.180424044953833</v>
      </c>
      <c r="M1826">
        <f t="shared" si="252"/>
        <v>0.66510664563513444</v>
      </c>
      <c r="N1826">
        <f t="shared" si="253"/>
        <v>2.3204666649654357</v>
      </c>
      <c r="O1826">
        <f t="shared" si="254"/>
        <v>22.611435065109838</v>
      </c>
      <c r="P1826">
        <f>RSQ($O$2:O1826,$N$2:N1826)</f>
        <v>0.27953551259378179</v>
      </c>
      <c r="Q1826">
        <f t="shared" si="257"/>
        <v>1174154897.4138308</v>
      </c>
      <c r="R1826">
        <f t="shared" si="258"/>
        <v>20.883814489524511</v>
      </c>
      <c r="S1826">
        <f t="shared" si="259"/>
        <v>1.3460644145523071</v>
      </c>
      <c r="T1826">
        <f t="shared" si="260"/>
        <v>1.5126456012545106</v>
      </c>
      <c r="V1826" s="4">
        <v>1800</v>
      </c>
      <c r="W1826" s="4">
        <v>20.79542753238119</v>
      </c>
      <c r="X1826" s="4">
        <v>2.3871891324823764</v>
      </c>
      <c r="Y1826" s="4">
        <v>1.8603528846720783</v>
      </c>
      <c r="AA1826" s="4">
        <v>75.387515710096366</v>
      </c>
      <c r="AB1826" s="4">
        <v>21.86133946953532</v>
      </c>
    </row>
    <row r="1827" spans="1:28">
      <c r="A1827" s="1">
        <v>43190</v>
      </c>
      <c r="B1827">
        <v>1395443</v>
      </c>
      <c r="C1827">
        <f>INDEX(BTC!$B$2:$B$3380,MATCH(LTC!A1827,BTC!$A$2:$A$3380,0),1)</f>
        <v>516044</v>
      </c>
      <c r="D1827">
        <v>2367</v>
      </c>
      <c r="E1827">
        <v>6487435741.5816097</v>
      </c>
      <c r="F1827">
        <v>7135901106.4710102</v>
      </c>
      <c r="G1827">
        <v>116.087309016232</v>
      </c>
      <c r="H1827">
        <v>55884108.233351298</v>
      </c>
      <c r="I1827">
        <v>15150</v>
      </c>
      <c r="J1827">
        <v>1758722.7315959099</v>
      </c>
      <c r="K1827" s="2">
        <f t="shared" si="255"/>
        <v>9.9018087161631005E-2</v>
      </c>
      <c r="L1827">
        <f t="shared" si="256"/>
        <v>10.09916499768029</v>
      </c>
      <c r="M1827">
        <f t="shared" si="252"/>
        <v>0.66528700277799169</v>
      </c>
      <c r="N1827">
        <f t="shared" si="253"/>
        <v>2.3124527469325709</v>
      </c>
      <c r="O1827">
        <f t="shared" si="254"/>
        <v>22.593133180430844</v>
      </c>
      <c r="P1827">
        <f>RSQ($O$2:O1827,$N$2:N1827)</f>
        <v>0.27997392539029803</v>
      </c>
      <c r="Q1827">
        <f t="shared" si="257"/>
        <v>1158328747.824584</v>
      </c>
      <c r="R1827">
        <f t="shared" si="258"/>
        <v>20.870244068574632</v>
      </c>
      <c r="S1827">
        <f t="shared" si="259"/>
        <v>1.3423779251433992</v>
      </c>
      <c r="T1827">
        <f t="shared" si="260"/>
        <v>1.5011455094925803</v>
      </c>
      <c r="V1827" s="4">
        <v>1801</v>
      </c>
      <c r="W1827" s="4">
        <v>20.806707164331215</v>
      </c>
      <c r="X1827" s="4">
        <v>2.3032636578774053</v>
      </c>
      <c r="Y1827" s="4">
        <v>1.7949491859645215</v>
      </c>
      <c r="AA1827" s="4">
        <v>75.429409300377046</v>
      </c>
      <c r="AB1827" s="4">
        <v>21.862039405213093</v>
      </c>
    </row>
    <row r="1828" spans="1:28">
      <c r="A1828" s="1">
        <v>43191</v>
      </c>
      <c r="B1828">
        <v>1396053</v>
      </c>
      <c r="C1828">
        <f>INDEX(BTC!$B$2:$B$3380,MATCH(LTC!A1828,BTC!$A$2:$A$3380,0),1)</f>
        <v>516206</v>
      </c>
      <c r="D1828">
        <v>2368</v>
      </c>
      <c r="E1828">
        <v>6407679667.5109797</v>
      </c>
      <c r="F1828">
        <v>7122330902.4214001</v>
      </c>
      <c r="G1828">
        <v>114.628859257421</v>
      </c>
      <c r="H1828">
        <v>55899358.233351298</v>
      </c>
      <c r="I1828">
        <v>15250</v>
      </c>
      <c r="J1828">
        <v>1748090.10367567</v>
      </c>
      <c r="K1828" s="2">
        <f t="shared" si="255"/>
        <v>9.9644480295244739E-2</v>
      </c>
      <c r="L1828">
        <f t="shared" si="256"/>
        <v>10.035678815695748</v>
      </c>
      <c r="M1828">
        <f t="shared" si="252"/>
        <v>0.66546855039703923</v>
      </c>
      <c r="N1828">
        <f t="shared" si="253"/>
        <v>2.3061466247732247</v>
      </c>
      <c r="O1828">
        <f t="shared" si="254"/>
        <v>22.580763055998375</v>
      </c>
      <c r="P1828">
        <f>RSQ($O$2:O1828,$N$2:N1828)</f>
        <v>0.28040291467243061</v>
      </c>
      <c r="Q1828">
        <f t="shared" si="257"/>
        <v>1146025326.639797</v>
      </c>
      <c r="R1828">
        <f t="shared" si="258"/>
        <v>20.859565555029484</v>
      </c>
      <c r="S1828">
        <f t="shared" si="259"/>
        <v>1.3410599174449092</v>
      </c>
      <c r="T1828">
        <f t="shared" si="260"/>
        <v>1.4922333139542714</v>
      </c>
      <c r="V1828" s="4">
        <v>1802</v>
      </c>
      <c r="W1828" s="4">
        <v>20.82351389457752</v>
      </c>
      <c r="X1828" s="4">
        <v>2.2340475624046086</v>
      </c>
      <c r="Y1828" s="4">
        <v>1.7410086074295252</v>
      </c>
      <c r="AA1828" s="4">
        <v>75.471302890657739</v>
      </c>
      <c r="AB1828" s="4">
        <v>21.866469130520045</v>
      </c>
    </row>
    <row r="1829" spans="1:28">
      <c r="A1829" s="1">
        <v>43192</v>
      </c>
      <c r="B1829">
        <v>1396639</v>
      </c>
      <c r="C1829">
        <f>INDEX(BTC!$B$2:$B$3380,MATCH(LTC!A1829,BTC!$A$2:$A$3380,0),1)</f>
        <v>516362</v>
      </c>
      <c r="D1829">
        <v>2369</v>
      </c>
      <c r="E1829">
        <v>6632891562.8213701</v>
      </c>
      <c r="F1829">
        <v>7117287677.45959</v>
      </c>
      <c r="G1829">
        <v>118.626651395473</v>
      </c>
      <c r="H1829">
        <v>55914008.233351298</v>
      </c>
      <c r="I1829">
        <v>14650</v>
      </c>
      <c r="J1829">
        <v>1737880.4429436701</v>
      </c>
      <c r="K1829" s="2">
        <f t="shared" si="255"/>
        <v>9.5698961120235265E-2</v>
      </c>
      <c r="L1829">
        <f t="shared" si="256"/>
        <v>10.449434228900452</v>
      </c>
      <c r="M1829">
        <f t="shared" ref="M1829:M1892" si="261">H1829/84000000</f>
        <v>0.66564295515894401</v>
      </c>
      <c r="N1829">
        <f t="shared" ref="N1829:N1892" si="262">IF(G1829="","",LN(L1829))</f>
        <v>2.3465478361700791</v>
      </c>
      <c r="O1829">
        <f t="shared" ref="O1829:O1892" si="263">IF(G1829="","",IFERROR(LN(E1829),NA()))</f>
        <v>22.615306679221323</v>
      </c>
      <c r="P1829">
        <f>RSQ($O$2:O1829,$N$2:N1829)</f>
        <v>0.28088633067056318</v>
      </c>
      <c r="Q1829">
        <f t="shared" si="257"/>
        <v>1227173277.0324252</v>
      </c>
      <c r="R1829">
        <f t="shared" si="258"/>
        <v>20.927979212779896</v>
      </c>
      <c r="S1829">
        <f t="shared" si="259"/>
        <v>1.3146702987743681</v>
      </c>
      <c r="T1829">
        <f t="shared" si="260"/>
        <v>1.4759423418803228</v>
      </c>
      <c r="V1829" s="4">
        <v>1803</v>
      </c>
      <c r="W1829" s="4">
        <v>20.925420985779791</v>
      </c>
      <c r="X1829" s="4">
        <v>2.0795684082637003</v>
      </c>
      <c r="Y1829" s="4">
        <v>1.6206219417408723</v>
      </c>
      <c r="AA1829" s="4">
        <v>75.513196480938433</v>
      </c>
      <c r="AB1829" s="4">
        <v>21.868149524750013</v>
      </c>
    </row>
    <row r="1830" spans="1:28">
      <c r="A1830" s="1">
        <v>43193</v>
      </c>
      <c r="B1830">
        <v>1397223</v>
      </c>
      <c r="C1830">
        <f>INDEX(BTC!$B$2:$B$3380,MATCH(LTC!A1830,BTC!$A$2:$A$3380,0),1)</f>
        <v>516525</v>
      </c>
      <c r="D1830">
        <v>2370</v>
      </c>
      <c r="E1830">
        <v>7504926133.4364901</v>
      </c>
      <c r="F1830">
        <v>7119868320.3322496</v>
      </c>
      <c r="G1830">
        <v>134.18760756791301</v>
      </c>
      <c r="H1830">
        <v>55928608.233351298</v>
      </c>
      <c r="I1830">
        <v>14600</v>
      </c>
      <c r="J1830">
        <v>1959139.07049152</v>
      </c>
      <c r="K1830" s="2">
        <f t="shared" ref="K1830:K1893" si="264">I1830*365.25/H1830</f>
        <v>9.5347446833480093E-2</v>
      </c>
      <c r="L1830">
        <f t="shared" ref="L1830:L1893" si="265">IFERROR(1/K1830,NA())</f>
        <v>10.487957813348205</v>
      </c>
      <c r="M1830">
        <f t="shared" si="261"/>
        <v>0.66581676468275353</v>
      </c>
      <c r="N1830">
        <f t="shared" si="262"/>
        <v>2.3502277240799492</v>
      </c>
      <c r="O1830">
        <f t="shared" si="263"/>
        <v>22.738825459669808</v>
      </c>
      <c r="P1830">
        <f>RSQ($O$2:O1830,$N$2:N1830)</f>
        <v>0.28137113368585936</v>
      </c>
      <c r="Q1830">
        <f t="shared" si="257"/>
        <v>1234844113.5825014</v>
      </c>
      <c r="R1830">
        <f t="shared" si="258"/>
        <v>20.934210575239618</v>
      </c>
      <c r="S1830">
        <f t="shared" si="259"/>
        <v>1.4060540330621509</v>
      </c>
      <c r="T1830">
        <f t="shared" si="260"/>
        <v>1.468118549982472</v>
      </c>
      <c r="V1830" s="4">
        <v>1804</v>
      </c>
      <c r="W1830" s="4">
        <v>21.018365200622174</v>
      </c>
      <c r="X1830" s="4">
        <v>2.0443515757454058</v>
      </c>
      <c r="Y1830" s="4">
        <v>1.5931772223120877</v>
      </c>
      <c r="AA1830" s="4">
        <v>75.555090071219112</v>
      </c>
      <c r="AB1830" s="4">
        <v>21.869430360137141</v>
      </c>
    </row>
    <row r="1831" spans="1:28">
      <c r="A1831" s="1">
        <v>43194</v>
      </c>
      <c r="B1831">
        <v>1397821</v>
      </c>
      <c r="C1831">
        <f>INDEX(BTC!$B$2:$B$3380,MATCH(LTC!A1831,BTC!$A$2:$A$3380,0),1)</f>
        <v>516672</v>
      </c>
      <c r="D1831">
        <v>2371</v>
      </c>
      <c r="E1831">
        <v>6604074385.1655197</v>
      </c>
      <c r="F1831">
        <v>7111184095.8973799</v>
      </c>
      <c r="G1831">
        <v>118.048879866001</v>
      </c>
      <c r="H1831">
        <v>55943558.233351298</v>
      </c>
      <c r="I1831">
        <v>14950</v>
      </c>
      <c r="J1831">
        <v>1764830.7539967101</v>
      </c>
      <c r="K1831" s="2">
        <f t="shared" si="264"/>
        <v>9.7607082431604736E-2</v>
      </c>
      <c r="L1831">
        <f t="shared" si="265"/>
        <v>10.24515819024424</v>
      </c>
      <c r="M1831">
        <f t="shared" si="261"/>
        <v>0.66599474087322974</v>
      </c>
      <c r="N1831">
        <f t="shared" si="262"/>
        <v>2.3268052222982782</v>
      </c>
      <c r="O1831">
        <f t="shared" si="263"/>
        <v>22.610952626594027</v>
      </c>
      <c r="P1831">
        <f>RSQ($O$2:O1831,$N$2:N1831)</f>
        <v>0.2818249005201281</v>
      </c>
      <c r="Q1831">
        <f t="shared" si="257"/>
        <v>1186825493.9289598</v>
      </c>
      <c r="R1831">
        <f t="shared" si="258"/>
        <v>20.8945479273846</v>
      </c>
      <c r="S1831">
        <f t="shared" si="259"/>
        <v>1.3373256369057733</v>
      </c>
      <c r="T1831">
        <f t="shared" si="260"/>
        <v>1.4499101859258932</v>
      </c>
      <c r="V1831" s="4">
        <v>1805</v>
      </c>
      <c r="W1831" s="4">
        <v>20.880451384854595</v>
      </c>
      <c r="X1831" s="4">
        <v>2.1326624182927034</v>
      </c>
      <c r="Y1831" s="4">
        <v>1.661998468373076</v>
      </c>
      <c r="AA1831" s="4">
        <v>75.596983661499806</v>
      </c>
      <c r="AB1831" s="4">
        <v>21.869586628919762</v>
      </c>
    </row>
    <row r="1832" spans="1:28">
      <c r="A1832" s="1">
        <v>43195</v>
      </c>
      <c r="B1832">
        <v>1398444</v>
      </c>
      <c r="C1832">
        <f>INDEX(BTC!$B$2:$B$3380,MATCH(LTC!A1832,BTC!$A$2:$A$3380,0),1)</f>
        <v>516828</v>
      </c>
      <c r="D1832">
        <v>2372</v>
      </c>
      <c r="E1832">
        <v>6669810541.6406898</v>
      </c>
      <c r="F1832">
        <v>7104191273.6757298</v>
      </c>
      <c r="G1832">
        <v>119.190740746955</v>
      </c>
      <c r="H1832">
        <v>55959133.233351298</v>
      </c>
      <c r="I1832">
        <v>15575</v>
      </c>
      <c r="J1832">
        <v>1856395.7871338199</v>
      </c>
      <c r="K1832" s="2">
        <f t="shared" si="264"/>
        <v>0.10165934354768613</v>
      </c>
      <c r="L1832">
        <f t="shared" si="265"/>
        <v>9.8367741232848136</v>
      </c>
      <c r="M1832">
        <f t="shared" si="261"/>
        <v>0.66618015753989646</v>
      </c>
      <c r="N1832">
        <f t="shared" si="262"/>
        <v>2.286127824315666</v>
      </c>
      <c r="O1832">
        <f t="shared" si="263"/>
        <v>22.620857291918906</v>
      </c>
      <c r="P1832">
        <f>RSQ($O$2:O1832,$N$2:N1832)</f>
        <v>0.28221997570955332</v>
      </c>
      <c r="Q1832">
        <f t="shared" si="257"/>
        <v>1107827344.9343245</v>
      </c>
      <c r="R1832">
        <f t="shared" si="258"/>
        <v>20.825666587257842</v>
      </c>
      <c r="S1832">
        <f t="shared" si="259"/>
        <v>1.3987112442560687</v>
      </c>
      <c r="T1832">
        <f t="shared" si="260"/>
        <v>1.4331715126037585</v>
      </c>
      <c r="V1832" s="4">
        <v>1806</v>
      </c>
      <c r="W1832" s="4">
        <v>20.938397297213037</v>
      </c>
      <c r="X1832" s="4">
        <v>2.1306868542352468</v>
      </c>
      <c r="Y1832" s="4">
        <v>1.6604588977361561</v>
      </c>
      <c r="AA1832" s="4">
        <v>75.638877251780485</v>
      </c>
      <c r="AB1832" s="4">
        <v>21.870208762581861</v>
      </c>
    </row>
    <row r="1833" spans="1:28">
      <c r="A1833" s="1">
        <v>43196</v>
      </c>
      <c r="B1833">
        <v>1399058</v>
      </c>
      <c r="C1833">
        <f>INDEX(BTC!$B$2:$B$3380,MATCH(LTC!A1833,BTC!$A$2:$A$3380,0),1)</f>
        <v>516966</v>
      </c>
      <c r="D1833">
        <v>2373</v>
      </c>
      <c r="E1833">
        <v>6324631911.79842</v>
      </c>
      <c r="F1833">
        <v>7098314869.6763</v>
      </c>
      <c r="G1833">
        <v>112.991340812058</v>
      </c>
      <c r="H1833">
        <v>55974483.233351298</v>
      </c>
      <c r="I1833">
        <v>15350</v>
      </c>
      <c r="J1833">
        <v>1734417.0814650899</v>
      </c>
      <c r="K1833" s="2">
        <f t="shared" si="264"/>
        <v>0.10016327398015931</v>
      </c>
      <c r="L1833">
        <f t="shared" si="265"/>
        <v>9.9836992169213978</v>
      </c>
      <c r="M1833">
        <f t="shared" si="261"/>
        <v>0.66636289563513451</v>
      </c>
      <c r="N1833">
        <f t="shared" si="262"/>
        <v>2.3009536846629826</v>
      </c>
      <c r="O1833">
        <f t="shared" si="263"/>
        <v>22.567717674103459</v>
      </c>
      <c r="P1833">
        <f>RSQ($O$2:O1833,$N$2:N1833)</f>
        <v>0.28263723570945565</v>
      </c>
      <c r="Q1833">
        <f t="shared" si="257"/>
        <v>1135991932.6142838</v>
      </c>
      <c r="R1833">
        <f t="shared" si="258"/>
        <v>20.850772055648221</v>
      </c>
      <c r="S1833">
        <f t="shared" si="259"/>
        <v>1.337747090642909</v>
      </c>
      <c r="T1833">
        <f t="shared" si="260"/>
        <v>1.4105017644346434</v>
      </c>
      <c r="V1833" s="4">
        <v>1807</v>
      </c>
      <c r="W1833" s="4">
        <v>20.924281665348261</v>
      </c>
      <c r="X1833" s="4">
        <v>2.0948644294243124</v>
      </c>
      <c r="Y1833" s="4">
        <v>1.6325422360748865</v>
      </c>
      <c r="AA1833" s="4">
        <v>75.680770842061179</v>
      </c>
      <c r="AB1833" s="4">
        <v>21.870374676110316</v>
      </c>
    </row>
    <row r="1834" spans="1:28">
      <c r="A1834" s="1">
        <v>43197</v>
      </c>
      <c r="B1834">
        <v>1399609</v>
      </c>
      <c r="C1834">
        <f>INDEX(BTC!$B$2:$B$3380,MATCH(LTC!A1834,BTC!$A$2:$A$3380,0),1)</f>
        <v>517146</v>
      </c>
      <c r="D1834">
        <v>2374</v>
      </c>
      <c r="E1834">
        <v>6482936402.5467396</v>
      </c>
      <c r="F1834">
        <v>7122796631.0618601</v>
      </c>
      <c r="G1834">
        <v>115.790999882989</v>
      </c>
      <c r="H1834">
        <v>55988258.233351298</v>
      </c>
      <c r="I1834">
        <v>13775</v>
      </c>
      <c r="J1834">
        <v>1595021.0233881699</v>
      </c>
      <c r="K1834" s="2">
        <f t="shared" si="264"/>
        <v>8.9863819821473304E-2</v>
      </c>
      <c r="L1834">
        <f t="shared" si="265"/>
        <v>11.127948956394642</v>
      </c>
      <c r="M1834">
        <f t="shared" si="261"/>
        <v>0.66652688373037261</v>
      </c>
      <c r="N1834">
        <f t="shared" si="262"/>
        <v>2.409459867658307</v>
      </c>
      <c r="O1834">
        <f t="shared" si="263"/>
        <v>22.592439393210963</v>
      </c>
      <c r="P1834">
        <f>RSQ($O$2:O1834,$N$2:N1834)</f>
        <v>0.28319956215309461</v>
      </c>
      <c r="Q1834">
        <f t="shared" si="257"/>
        <v>1365124835.776403</v>
      </c>
      <c r="R1834">
        <f t="shared" si="258"/>
        <v>21.034511716182848</v>
      </c>
      <c r="S1834">
        <f t="shared" si="259"/>
        <v>1.2138492885124308</v>
      </c>
      <c r="T1834">
        <f t="shared" si="260"/>
        <v>1.3833952105979417</v>
      </c>
      <c r="V1834" s="4">
        <v>1808</v>
      </c>
      <c r="W1834" s="4">
        <v>20.793687963826262</v>
      </c>
      <c r="X1834" s="4">
        <v>2.2092185097934056</v>
      </c>
      <c r="Y1834" s="4">
        <v>1.7216591562191415</v>
      </c>
      <c r="AA1834" s="4">
        <v>75.722664432341858</v>
      </c>
      <c r="AB1834" s="4">
        <v>21.873262623756276</v>
      </c>
    </row>
    <row r="1835" spans="1:28">
      <c r="A1835" s="1">
        <v>43198</v>
      </c>
      <c r="B1835">
        <v>1400200</v>
      </c>
      <c r="C1835">
        <f>INDEX(BTC!$B$2:$B$3380,MATCH(LTC!A1835,BTC!$A$2:$A$3380,0),1)</f>
        <v>517307</v>
      </c>
      <c r="D1835">
        <v>2375</v>
      </c>
      <c r="E1835">
        <v>6581766185.8286695</v>
      </c>
      <c r="F1835">
        <v>7122261775.2733898</v>
      </c>
      <c r="G1835">
        <v>117.52517329745901</v>
      </c>
      <c r="H1835">
        <v>56003033.232463799</v>
      </c>
      <c r="I1835">
        <v>14774.9991125091</v>
      </c>
      <c r="J1835">
        <v>1736434.3311674399</v>
      </c>
      <c r="K1835" s="2">
        <f t="shared" si="264"/>
        <v>9.6362073879878163E-2</v>
      </c>
      <c r="L1835">
        <f t="shared" si="265"/>
        <v>10.377526756497247</v>
      </c>
      <c r="M1835">
        <f t="shared" si="261"/>
        <v>0.66670277657694998</v>
      </c>
      <c r="N1835">
        <f t="shared" si="262"/>
        <v>2.3396425792599449</v>
      </c>
      <c r="O1835">
        <f t="shared" si="263"/>
        <v>22.607568963565349</v>
      </c>
      <c r="P1835">
        <f>RSQ($O$2:O1835,$N$2:N1835)</f>
        <v>0.28366680707142888</v>
      </c>
      <c r="Q1835">
        <f t="shared" si="257"/>
        <v>1212907431.6724892</v>
      </c>
      <c r="R1835">
        <f t="shared" si="258"/>
        <v>20.91628615045342</v>
      </c>
      <c r="S1835">
        <f t="shared" si="259"/>
        <v>1.317752081589195</v>
      </c>
      <c r="T1835">
        <f t="shared" si="260"/>
        <v>1.3608380925649251</v>
      </c>
      <c r="V1835" s="4">
        <v>1809</v>
      </c>
      <c r="W1835" s="4">
        <v>21.023677450023644</v>
      </c>
      <c r="X1835" s="4">
        <v>1.8913775878608554</v>
      </c>
      <c r="Y1835" s="4">
        <v>1.4739635430235589</v>
      </c>
      <c r="AA1835" s="4">
        <v>75.764558022622552</v>
      </c>
      <c r="AB1835" s="4">
        <v>21.873382563600753</v>
      </c>
    </row>
    <row r="1836" spans="1:28">
      <c r="A1836" s="1">
        <v>43199</v>
      </c>
      <c r="B1836">
        <v>1400767</v>
      </c>
      <c r="C1836">
        <f>INDEX(BTC!$B$2:$B$3380,MATCH(LTC!A1836,BTC!$A$2:$A$3380,0),1)</f>
        <v>517454</v>
      </c>
      <c r="D1836">
        <v>2376</v>
      </c>
      <c r="E1836">
        <v>6414836635.9475298</v>
      </c>
      <c r="F1836">
        <v>7115795157.5287704</v>
      </c>
      <c r="G1836">
        <v>114.51546477159</v>
      </c>
      <c r="H1836">
        <v>56017208.232463799</v>
      </c>
      <c r="I1836">
        <v>14175</v>
      </c>
      <c r="J1836">
        <v>1623256.71313728</v>
      </c>
      <c r="K1836" s="2">
        <f t="shared" si="264"/>
        <v>9.2425504829059243E-2</v>
      </c>
      <c r="L1836">
        <f t="shared" si="265"/>
        <v>10.819524349361117</v>
      </c>
      <c r="M1836">
        <f t="shared" si="261"/>
        <v>0.66687152657695004</v>
      </c>
      <c r="N1836">
        <f t="shared" si="262"/>
        <v>2.3813523121342257</v>
      </c>
      <c r="O1836">
        <f t="shared" si="263"/>
        <v>22.581879368742364</v>
      </c>
      <c r="P1836">
        <f>RSQ($O$2:O1836,$N$2:N1836)</f>
        <v>0.28418914177010279</v>
      </c>
      <c r="Q1836">
        <f t="shared" si="257"/>
        <v>1301672224.9343643</v>
      </c>
      <c r="R1836">
        <f t="shared" si="258"/>
        <v>20.986915601676863</v>
      </c>
      <c r="S1836">
        <f t="shared" si="259"/>
        <v>1.2427057188872486</v>
      </c>
      <c r="T1836">
        <f t="shared" si="260"/>
        <v>1.341274751796238</v>
      </c>
      <c r="V1836" s="4">
        <v>1810</v>
      </c>
      <c r="W1836" s="4">
        <v>20.993647428044955</v>
      </c>
      <c r="X1836" s="4">
        <v>1.9449926566038016</v>
      </c>
      <c r="Y1836" s="4">
        <v>1.5157461342898453</v>
      </c>
      <c r="AA1836" s="4">
        <v>75.806451612903231</v>
      </c>
      <c r="AB1836" s="4">
        <v>21.875899537245587</v>
      </c>
    </row>
    <row r="1837" spans="1:28">
      <c r="A1837" s="1">
        <v>43200</v>
      </c>
      <c r="B1837">
        <v>1401361</v>
      </c>
      <c r="C1837">
        <f>INDEX(BTC!$B$2:$B$3380,MATCH(LTC!A1837,BTC!$A$2:$A$3380,0),1)</f>
        <v>517618</v>
      </c>
      <c r="D1837">
        <v>2377</v>
      </c>
      <c r="E1837">
        <v>6387294079.5190001</v>
      </c>
      <c r="F1837">
        <v>7113643620.3360701</v>
      </c>
      <c r="G1837">
        <v>113.993565130512</v>
      </c>
      <c r="H1837">
        <v>56032058.232463799</v>
      </c>
      <c r="I1837">
        <v>14850</v>
      </c>
      <c r="J1837">
        <v>1692804.4421881</v>
      </c>
      <c r="K1837" s="2">
        <f t="shared" si="264"/>
        <v>9.6801057664118964E-2</v>
      </c>
      <c r="L1837">
        <f t="shared" si="265"/>
        <v>10.330465638813653</v>
      </c>
      <c r="M1837">
        <f t="shared" si="261"/>
        <v>0.66704831229123573</v>
      </c>
      <c r="N1837">
        <f t="shared" si="262"/>
        <v>2.3350973584770762</v>
      </c>
      <c r="O1837">
        <f t="shared" si="263"/>
        <v>22.577576553916497</v>
      </c>
      <c r="P1837">
        <f>RSQ($O$2:O1837,$N$2:N1837)</f>
        <v>0.28464835247312548</v>
      </c>
      <c r="Q1837">
        <f t="shared" si="257"/>
        <v>1203607905.4470613</v>
      </c>
      <c r="R1837">
        <f t="shared" si="258"/>
        <v>20.908589470866641</v>
      </c>
      <c r="S1837">
        <f t="shared" si="259"/>
        <v>1.3003805074963986</v>
      </c>
      <c r="T1837">
        <f t="shared" si="260"/>
        <v>1.3282103191077592</v>
      </c>
      <c r="V1837" s="4">
        <v>1811</v>
      </c>
      <c r="W1837" s="4">
        <v>20.800388370133696</v>
      </c>
      <c r="X1837" s="4">
        <v>2.147362824661986</v>
      </c>
      <c r="Y1837" s="4">
        <v>1.6734545960098954</v>
      </c>
      <c r="AA1837" s="4">
        <v>75.848345203183925</v>
      </c>
      <c r="AB1837" s="4">
        <v>21.878827927128537</v>
      </c>
    </row>
    <row r="1838" spans="1:28">
      <c r="A1838" s="1">
        <v>43201</v>
      </c>
      <c r="B1838">
        <v>1401867</v>
      </c>
      <c r="C1838">
        <f>INDEX(BTC!$B$2:$B$3380,MATCH(LTC!A1838,BTC!$A$2:$A$3380,0),1)</f>
        <v>517779</v>
      </c>
      <c r="D1838">
        <v>2378</v>
      </c>
      <c r="E1838">
        <v>6572922617.7631702</v>
      </c>
      <c r="F1838">
        <v>7112752991.1763496</v>
      </c>
      <c r="G1838">
        <v>117.27998637266199</v>
      </c>
      <c r="H1838">
        <v>56044708.232463799</v>
      </c>
      <c r="I1838">
        <v>12650</v>
      </c>
      <c r="J1838">
        <v>1483591.82761417</v>
      </c>
      <c r="K1838" s="2">
        <f t="shared" si="264"/>
        <v>8.2441547930543674E-2</v>
      </c>
      <c r="L1838">
        <f t="shared" si="265"/>
        <v>12.129806209394465</v>
      </c>
      <c r="M1838">
        <f t="shared" si="261"/>
        <v>0.66719890752933098</v>
      </c>
      <c r="N1838">
        <f t="shared" si="262"/>
        <v>2.4956657466860852</v>
      </c>
      <c r="O1838">
        <f t="shared" si="263"/>
        <v>22.606224413415994</v>
      </c>
      <c r="P1838">
        <f>RSQ($O$2:O1838,$N$2:N1838)</f>
        <v>0.28531605011340927</v>
      </c>
      <c r="Q1838">
        <f t="shared" si="257"/>
        <v>1579681387.1240704</v>
      </c>
      <c r="R1838">
        <f t="shared" si="258"/>
        <v>21.180489009931499</v>
      </c>
      <c r="S1838">
        <f t="shared" si="259"/>
        <v>1.1108525322741323</v>
      </c>
      <c r="T1838">
        <f t="shared" si="260"/>
        <v>1.3094161080229632</v>
      </c>
      <c r="V1838" s="4">
        <v>1812</v>
      </c>
      <c r="W1838" s="4">
        <v>20.935249695297252</v>
      </c>
      <c r="X1838" s="4">
        <v>1.9295279094348068</v>
      </c>
      <c r="Y1838" s="4">
        <v>1.5036943506187934</v>
      </c>
      <c r="AA1838" s="4">
        <v>75.890238793464604</v>
      </c>
      <c r="AB1838" s="4">
        <v>21.879354593632236</v>
      </c>
    </row>
    <row r="1839" spans="1:28">
      <c r="A1839" s="1">
        <v>43202</v>
      </c>
      <c r="B1839">
        <v>1402482</v>
      </c>
      <c r="C1839">
        <f>INDEX(BTC!$B$2:$B$3380,MATCH(LTC!A1839,BTC!$A$2:$A$3380,0),1)</f>
        <v>517933</v>
      </c>
      <c r="D1839">
        <v>2379</v>
      </c>
      <c r="E1839">
        <v>7251368361.0485697</v>
      </c>
      <c r="F1839">
        <v>7121347986.9073296</v>
      </c>
      <c r="G1839">
        <v>129.34993926033599</v>
      </c>
      <c r="H1839">
        <v>56060083.232463799</v>
      </c>
      <c r="I1839">
        <v>15375</v>
      </c>
      <c r="J1839">
        <v>1988755.31612766</v>
      </c>
      <c r="K1839" s="2">
        <f t="shared" si="264"/>
        <v>0.10017321463318836</v>
      </c>
      <c r="L1839">
        <f t="shared" si="265"/>
        <v>9.9827084881100561</v>
      </c>
      <c r="M1839">
        <f t="shared" si="261"/>
        <v>0.66738194324361666</v>
      </c>
      <c r="N1839">
        <f t="shared" si="262"/>
        <v>2.3008544450975297</v>
      </c>
      <c r="O1839">
        <f t="shared" si="263"/>
        <v>22.704456027458921</v>
      </c>
      <c r="P1839">
        <f>RSQ($O$2:O1839,$N$2:N1839)</f>
        <v>0.28572052943494708</v>
      </c>
      <c r="Q1839">
        <f t="shared" si="257"/>
        <v>1135801047.5124817</v>
      </c>
      <c r="R1839">
        <f t="shared" si="258"/>
        <v>20.85060400767561</v>
      </c>
      <c r="S1839">
        <f t="shared" si="259"/>
        <v>1.4444168291007871</v>
      </c>
      <c r="T1839">
        <f t="shared" si="260"/>
        <v>1.318140537045863</v>
      </c>
      <c r="V1839" s="4">
        <v>1813</v>
      </c>
      <c r="W1839" s="4">
        <v>20.988969572513952</v>
      </c>
      <c r="X1839" s="4">
        <v>1.8813358205532467</v>
      </c>
      <c r="Y1839" s="4">
        <v>1.4661379248001343</v>
      </c>
      <c r="AA1839" s="4">
        <v>75.932132383745298</v>
      </c>
      <c r="AB1839" s="4">
        <v>21.880640883826405</v>
      </c>
    </row>
    <row r="1840" spans="1:28">
      <c r="A1840" s="1">
        <v>43203</v>
      </c>
      <c r="B1840">
        <v>1403064</v>
      </c>
      <c r="C1840">
        <f>INDEX(BTC!$B$2:$B$3380,MATCH(LTC!A1840,BTC!$A$2:$A$3380,0),1)</f>
        <v>518098</v>
      </c>
      <c r="D1840">
        <v>2380</v>
      </c>
      <c r="E1840">
        <v>7071097198.1992302</v>
      </c>
      <c r="F1840">
        <v>7117546450.8179302</v>
      </c>
      <c r="G1840">
        <v>126.101532735581</v>
      </c>
      <c r="H1840">
        <v>56074633.232463799</v>
      </c>
      <c r="I1840">
        <v>14550</v>
      </c>
      <c r="J1840">
        <v>1834777.3013027001</v>
      </c>
      <c r="K1840" s="2">
        <f t="shared" si="264"/>
        <v>9.4773468744210942E-2</v>
      </c>
      <c r="L1840">
        <f t="shared" si="265"/>
        <v>10.551476201625078</v>
      </c>
      <c r="M1840">
        <f t="shared" si="261"/>
        <v>0.66755515752933092</v>
      </c>
      <c r="N1840">
        <f t="shared" si="262"/>
        <v>2.3562657744582323</v>
      </c>
      <c r="O1840">
        <f t="shared" si="263"/>
        <v>22.679281495507023</v>
      </c>
      <c r="P1840">
        <f>RSQ($O$2:O1840,$N$2:N1840)</f>
        <v>0.28620346835858884</v>
      </c>
      <c r="Q1840">
        <f t="shared" si="257"/>
        <v>1247534633.6712079</v>
      </c>
      <c r="R1840">
        <f t="shared" si="258"/>
        <v>20.944435147666468</v>
      </c>
      <c r="S1840">
        <f t="shared" si="259"/>
        <v>1.3516943283411766</v>
      </c>
      <c r="T1840">
        <f t="shared" si="260"/>
        <v>1.3185426737450676</v>
      </c>
      <c r="V1840" s="4">
        <v>1814</v>
      </c>
      <c r="W1840" s="4">
        <v>20.930301753952726</v>
      </c>
      <c r="X1840" s="4">
        <v>1.9800509464306124</v>
      </c>
      <c r="Y1840" s="4">
        <v>1.5430673003103843</v>
      </c>
      <c r="AA1840" s="4">
        <v>75.974025974025977</v>
      </c>
      <c r="AB1840" s="4">
        <v>21.881920010640091</v>
      </c>
    </row>
    <row r="1841" spans="1:28">
      <c r="A1841" s="1">
        <v>43204</v>
      </c>
      <c r="B1841">
        <v>1403652</v>
      </c>
      <c r="C1841">
        <f>INDEX(BTC!$B$2:$B$3380,MATCH(LTC!A1841,BTC!$A$2:$A$3380,0),1)</f>
        <v>518235</v>
      </c>
      <c r="D1841">
        <v>2381</v>
      </c>
      <c r="E1841">
        <v>7093556959.0759296</v>
      </c>
      <c r="F1841">
        <v>7118003184.0207796</v>
      </c>
      <c r="G1841">
        <v>126.468912184743</v>
      </c>
      <c r="H1841">
        <v>56089333.232453398</v>
      </c>
      <c r="I1841">
        <v>14699.9999895691</v>
      </c>
      <c r="J1841">
        <v>1859093.0077965399</v>
      </c>
      <c r="K1841" s="2">
        <f t="shared" si="264"/>
        <v>9.572542026731562E-2</v>
      </c>
      <c r="L1841">
        <f t="shared" si="265"/>
        <v>10.446545935316607</v>
      </c>
      <c r="M1841">
        <f t="shared" si="261"/>
        <v>0.66773015752920717</v>
      </c>
      <c r="N1841">
        <f t="shared" si="262"/>
        <v>2.3462713912673236</v>
      </c>
      <c r="O1841">
        <f t="shared" si="263"/>
        <v>22.682452738440322</v>
      </c>
      <c r="P1841">
        <f>RSQ($O$2:O1841,$N$2:N1841)</f>
        <v>0.28667127892219008</v>
      </c>
      <c r="Q1841">
        <f t="shared" si="257"/>
        <v>1226598947.3625069</v>
      </c>
      <c r="R1841">
        <f t="shared" si="258"/>
        <v>20.927511092980758</v>
      </c>
      <c r="S1841">
        <f t="shared" si="259"/>
        <v>1.3673514497062773</v>
      </c>
      <c r="T1841">
        <f t="shared" si="260"/>
        <v>1.3203264969281305</v>
      </c>
      <c r="V1841" s="4">
        <v>1815</v>
      </c>
      <c r="W1841" s="4">
        <v>21.017122015790466</v>
      </c>
      <c r="X1841" s="4">
        <v>1.945196280104696</v>
      </c>
      <c r="Y1841" s="4">
        <v>1.5159048194824518</v>
      </c>
      <c r="AA1841" s="4">
        <v>76.015919564306671</v>
      </c>
      <c r="AB1841" s="4">
        <v>21.882552867419356</v>
      </c>
    </row>
    <row r="1842" spans="1:28">
      <c r="A1842" s="1">
        <v>43205</v>
      </c>
      <c r="B1842">
        <v>1404279</v>
      </c>
      <c r="C1842">
        <f>INDEX(BTC!$B$2:$B$3380,MATCH(LTC!A1842,BTC!$A$2:$A$3380,0),1)</f>
        <v>518398</v>
      </c>
      <c r="D1842">
        <v>2382</v>
      </c>
      <c r="E1842">
        <v>7420104935.0716496</v>
      </c>
      <c r="F1842">
        <v>7111284448.71873</v>
      </c>
      <c r="G1842">
        <v>132.25387837636799</v>
      </c>
      <c r="H1842">
        <v>56105008.232390098</v>
      </c>
      <c r="I1842">
        <v>15674.9999367296</v>
      </c>
      <c r="J1842">
        <v>2073079.5351818199</v>
      </c>
      <c r="K1842" s="2">
        <f t="shared" si="264"/>
        <v>0.10204603665997157</v>
      </c>
      <c r="L1842">
        <f t="shared" si="265"/>
        <v>9.7994986648242701</v>
      </c>
      <c r="M1842">
        <f t="shared" si="261"/>
        <v>0.66791676467131067</v>
      </c>
      <c r="N1842">
        <f t="shared" si="262"/>
        <v>2.2823312277173953</v>
      </c>
      <c r="O1842">
        <f t="shared" si="263"/>
        <v>22.727459036218644</v>
      </c>
      <c r="P1842">
        <f>RSQ($O$2:O1842,$N$2:N1842)</f>
        <v>0.28704465332558504</v>
      </c>
      <c r="Q1842">
        <f t="shared" si="257"/>
        <v>1100727977.2627916</v>
      </c>
      <c r="R1842">
        <f t="shared" si="258"/>
        <v>20.819237595370961</v>
      </c>
      <c r="S1842">
        <f t="shared" si="259"/>
        <v>1.4867784124072179</v>
      </c>
      <c r="T1842">
        <f t="shared" si="260"/>
        <v>1.3307349608540096</v>
      </c>
      <c r="V1842" s="4">
        <v>1816</v>
      </c>
      <c r="W1842" s="4">
        <v>20.91670856533057</v>
      </c>
      <c r="X1842" s="4">
        <v>2.0435807367937713</v>
      </c>
      <c r="Y1842" s="4">
        <v>1.5925765022234368</v>
      </c>
      <c r="AA1842" s="4">
        <v>76.057813154587365</v>
      </c>
      <c r="AB1842" s="4">
        <v>21.883478357011679</v>
      </c>
    </row>
    <row r="1843" spans="1:28">
      <c r="A1843" s="1">
        <v>43206</v>
      </c>
      <c r="B1843">
        <v>1404853</v>
      </c>
      <c r="C1843">
        <f>INDEX(BTC!$B$2:$B$3380,MATCH(LTC!A1843,BTC!$A$2:$A$3380,0),1)</f>
        <v>518539</v>
      </c>
      <c r="D1843">
        <v>2383</v>
      </c>
      <c r="E1843">
        <v>7211772998.4154396</v>
      </c>
      <c r="F1843">
        <v>7107227890.7208004</v>
      </c>
      <c r="G1843">
        <v>128.50775963173899</v>
      </c>
      <c r="H1843">
        <v>56119358.232390098</v>
      </c>
      <c r="I1843">
        <v>14350</v>
      </c>
      <c r="J1843">
        <v>1844086.35071545</v>
      </c>
      <c r="K1843" s="2">
        <f t="shared" si="264"/>
        <v>9.3396248016515734E-2</v>
      </c>
      <c r="L1843">
        <f t="shared" si="265"/>
        <v>10.707068230654885</v>
      </c>
      <c r="M1843">
        <f t="shared" si="261"/>
        <v>0.66808759800464401</v>
      </c>
      <c r="N1843">
        <f t="shared" si="262"/>
        <v>2.3709041056836035</v>
      </c>
      <c r="O1843">
        <f t="shared" si="263"/>
        <v>22.698980666253494</v>
      </c>
      <c r="P1843">
        <f>RSQ($O$2:O1843,$N$2:N1843)</f>
        <v>0.28754426110119008</v>
      </c>
      <c r="Q1843">
        <f t="shared" si="257"/>
        <v>1278844870.338897</v>
      </c>
      <c r="R1843">
        <f t="shared" si="258"/>
        <v>20.969223062381516</v>
      </c>
      <c r="S1843">
        <f t="shared" si="259"/>
        <v>1.3477294663409949</v>
      </c>
      <c r="T1843">
        <f t="shared" si="260"/>
        <v>1.3330963299659115</v>
      </c>
      <c r="V1843" s="4">
        <v>1817</v>
      </c>
      <c r="W1843" s="4">
        <v>20.83840143227053</v>
      </c>
      <c r="X1843" s="4">
        <v>2.0959586811216475</v>
      </c>
      <c r="Y1843" s="4">
        <v>1.633394993937259</v>
      </c>
      <c r="AA1843" s="4">
        <v>76.099706744868044</v>
      </c>
      <c r="AB1843" s="4">
        <v>21.884792181734294</v>
      </c>
    </row>
    <row r="1844" spans="1:28">
      <c r="A1844" s="1">
        <v>43207</v>
      </c>
      <c r="B1844">
        <v>1405439</v>
      </c>
      <c r="C1844">
        <f>INDEX(BTC!$B$2:$B$3380,MATCH(LTC!A1844,BTC!$A$2:$A$3380,0),1)</f>
        <v>518701</v>
      </c>
      <c r="D1844">
        <v>2384</v>
      </c>
      <c r="E1844">
        <v>7460462631.5852299</v>
      </c>
      <c r="F1844">
        <v>7108960941.2337399</v>
      </c>
      <c r="G1844">
        <v>132.90450595830501</v>
      </c>
      <c r="H1844">
        <v>56134008.232390098</v>
      </c>
      <c r="I1844">
        <v>14650</v>
      </c>
      <c r="J1844">
        <v>1947051.0122891599</v>
      </c>
      <c r="K1844" s="2">
        <f t="shared" si="264"/>
        <v>9.5323898444017577E-2</v>
      </c>
      <c r="L1844">
        <f t="shared" si="265"/>
        <v>10.490548711530995</v>
      </c>
      <c r="M1844">
        <f t="shared" si="261"/>
        <v>0.66826200276654879</v>
      </c>
      <c r="N1844">
        <f t="shared" si="262"/>
        <v>2.3504747290984325</v>
      </c>
      <c r="O1844">
        <f t="shared" si="263"/>
        <v>22.732883264197039</v>
      </c>
      <c r="P1844">
        <f>RSQ($O$2:O1844,$N$2:N1844)</f>
        <v>0.28801348684879707</v>
      </c>
      <c r="Q1844">
        <f t="shared" si="257"/>
        <v>1235360716.8694854</v>
      </c>
      <c r="R1844">
        <f t="shared" si="258"/>
        <v>20.934628842816579</v>
      </c>
      <c r="S1844">
        <f t="shared" si="259"/>
        <v>1.4010983193526074</v>
      </c>
      <c r="T1844">
        <f t="shared" si="260"/>
        <v>1.3327423504152294</v>
      </c>
      <c r="V1844" s="4">
        <v>1818</v>
      </c>
      <c r="W1844" s="4">
        <v>20.827911906801653</v>
      </c>
      <c r="X1844" s="4">
        <v>2.1242858032164449</v>
      </c>
      <c r="Y1844" s="4">
        <v>1.6554705147187712</v>
      </c>
      <c r="AA1844" s="4">
        <v>76.141600335148738</v>
      </c>
      <c r="AB1844" s="4">
        <v>21.884954934562604</v>
      </c>
    </row>
    <row r="1845" spans="1:28">
      <c r="A1845" s="1">
        <v>43208</v>
      </c>
      <c r="B1845">
        <v>1406050</v>
      </c>
      <c r="C1845">
        <f>INDEX(BTC!$B$2:$B$3380,MATCH(LTC!A1845,BTC!$A$2:$A$3380,0),1)</f>
        <v>518861</v>
      </c>
      <c r="D1845">
        <v>2385</v>
      </c>
      <c r="E1845">
        <v>7886037870.1502399</v>
      </c>
      <c r="F1845">
        <v>7112267334.3845396</v>
      </c>
      <c r="G1845">
        <v>140.44770326829601</v>
      </c>
      <c r="H1845">
        <v>56149283.232390098</v>
      </c>
      <c r="I1845">
        <v>15275</v>
      </c>
      <c r="J1845">
        <v>2145338.6674232199</v>
      </c>
      <c r="K1845" s="2">
        <f t="shared" si="264"/>
        <v>9.9363579173555747E-2</v>
      </c>
      <c r="L1845">
        <f t="shared" si="265"/>
        <v>10.064049708327499</v>
      </c>
      <c r="M1845">
        <f t="shared" si="261"/>
        <v>0.66844384800464407</v>
      </c>
      <c r="N1845">
        <f t="shared" si="262"/>
        <v>2.3089696391676178</v>
      </c>
      <c r="O1845">
        <f t="shared" si="263"/>
        <v>22.788359674590449</v>
      </c>
      <c r="P1845">
        <f>RSQ($O$2:O1845,$N$2:N1845)</f>
        <v>0.2884194035687912</v>
      </c>
      <c r="Q1845">
        <f t="shared" si="257"/>
        <v>1151516867.1181855</v>
      </c>
      <c r="R1845">
        <f t="shared" si="258"/>
        <v>20.864345925070999</v>
      </c>
      <c r="S1845">
        <f t="shared" si="259"/>
        <v>1.4990828877226319</v>
      </c>
      <c r="T1845">
        <f t="shared" si="260"/>
        <v>1.3442964397592909</v>
      </c>
      <c r="V1845" s="4">
        <v>1819</v>
      </c>
      <c r="W1845" s="4">
        <v>20.867047304535721</v>
      </c>
      <c r="X1845" s="4">
        <v>2.0449903724630936</v>
      </c>
      <c r="Y1845" s="4">
        <v>1.5936750409810398</v>
      </c>
      <c r="AA1845" s="4">
        <v>76.183493925429417</v>
      </c>
      <c r="AB1845" s="4">
        <v>21.886016401666463</v>
      </c>
    </row>
    <row r="1846" spans="1:28">
      <c r="A1846" s="1">
        <v>43209</v>
      </c>
      <c r="B1846">
        <v>1406677</v>
      </c>
      <c r="C1846">
        <f>INDEX(BTC!$B$2:$B$3380,MATCH(LTC!A1846,BTC!$A$2:$A$3380,0),1)</f>
        <v>519039</v>
      </c>
      <c r="D1846">
        <v>2386</v>
      </c>
      <c r="E1846">
        <v>8207243601.2470102</v>
      </c>
      <c r="F1846">
        <v>7025348895.74858</v>
      </c>
      <c r="G1846">
        <v>146.12747626889399</v>
      </c>
      <c r="H1846">
        <v>56164958.232390098</v>
      </c>
      <c r="I1846">
        <v>15675</v>
      </c>
      <c r="J1846">
        <v>2290548.19051491</v>
      </c>
      <c r="K1846" s="2">
        <f t="shared" si="264"/>
        <v>0.10193711399750044</v>
      </c>
      <c r="L1846">
        <f t="shared" si="265"/>
        <v>9.8099697037187124</v>
      </c>
      <c r="M1846">
        <f t="shared" si="261"/>
        <v>0.66863045514750119</v>
      </c>
      <c r="N1846">
        <f t="shared" si="262"/>
        <v>2.2833991852665614</v>
      </c>
      <c r="O1846">
        <f t="shared" si="263"/>
        <v>22.828282967284224</v>
      </c>
      <c r="P1846">
        <f>RSQ($O$2:O1846,$N$2:N1846)</f>
        <v>0.28878361689325455</v>
      </c>
      <c r="Q1846">
        <f t="shared" si="257"/>
        <v>1102720371.0276909</v>
      </c>
      <c r="R1846">
        <f t="shared" si="258"/>
        <v>20.82104602832964</v>
      </c>
      <c r="S1846">
        <f t="shared" si="259"/>
        <v>1.5639256983184862</v>
      </c>
      <c r="T1846">
        <f t="shared" si="260"/>
        <v>1.3560974721923209</v>
      </c>
      <c r="V1846" s="4">
        <v>1820</v>
      </c>
      <c r="W1846" s="4">
        <v>20.81524485404405</v>
      </c>
      <c r="X1846" s="4">
        <v>2.0965992091611518</v>
      </c>
      <c r="Y1846" s="4">
        <v>1.6338941618371925</v>
      </c>
      <c r="AA1846" s="4">
        <v>76.225387515710111</v>
      </c>
      <c r="AB1846" s="4">
        <v>21.893052985768069</v>
      </c>
    </row>
    <row r="1847" spans="1:28">
      <c r="A1847" s="1">
        <v>43210</v>
      </c>
      <c r="B1847">
        <v>1407266</v>
      </c>
      <c r="C1847">
        <f>INDEX(BTC!$B$2:$B$3380,MATCH(LTC!A1847,BTC!$A$2:$A$3380,0),1)</f>
        <v>519176</v>
      </c>
      <c r="D1847">
        <v>2387</v>
      </c>
      <c r="E1847">
        <v>8742697849.2740803</v>
      </c>
      <c r="F1847">
        <v>7034802151.26542</v>
      </c>
      <c r="G1847">
        <v>155.62027669521501</v>
      </c>
      <c r="H1847">
        <v>56179683.232390098</v>
      </c>
      <c r="I1847">
        <v>14725</v>
      </c>
      <c r="J1847">
        <v>2291508.5743370401</v>
      </c>
      <c r="K1847" s="2">
        <f t="shared" si="264"/>
        <v>9.5734008106673804E-2</v>
      </c>
      <c r="L1847">
        <f t="shared" si="265"/>
        <v>10.445608825713503</v>
      </c>
      <c r="M1847">
        <f t="shared" si="261"/>
        <v>0.66880575276654874</v>
      </c>
      <c r="N1847">
        <f t="shared" si="262"/>
        <v>2.3461816820329768</v>
      </c>
      <c r="O1847">
        <f t="shared" si="263"/>
        <v>22.891484657389121</v>
      </c>
      <c r="P1847">
        <f>RSQ($O$2:O1847,$N$2:N1847)</f>
        <v>0.28923747733203353</v>
      </c>
      <c r="Q1847">
        <f t="shared" si="257"/>
        <v>1226412629.2075968</v>
      </c>
      <c r="R1847">
        <f t="shared" si="258"/>
        <v>20.927359183257177</v>
      </c>
      <c r="S1847">
        <f t="shared" si="259"/>
        <v>1.5303356789143012</v>
      </c>
      <c r="T1847">
        <f t="shared" si="260"/>
        <v>1.3698537999259917</v>
      </c>
      <c r="V1847" s="4">
        <v>1821</v>
      </c>
      <c r="W1847" s="4">
        <v>20.896150044117373</v>
      </c>
      <c r="X1847" s="4">
        <v>1.9464866328607222</v>
      </c>
      <c r="Y1847" s="4">
        <v>1.5169104002465623</v>
      </c>
      <c r="AA1847" s="4">
        <v>76.26728110599079</v>
      </c>
      <c r="AB1847" s="4">
        <v>21.893349335804121</v>
      </c>
    </row>
    <row r="1848" spans="1:28">
      <c r="A1848" s="1">
        <v>43211</v>
      </c>
      <c r="B1848">
        <v>1407882</v>
      </c>
      <c r="C1848">
        <f>INDEX(BTC!$B$2:$B$3380,MATCH(LTC!A1848,BTC!$A$2:$A$3380,0),1)</f>
        <v>519335</v>
      </c>
      <c r="D1848">
        <v>2388</v>
      </c>
      <c r="E1848">
        <v>8324959040.1779499</v>
      </c>
      <c r="F1848">
        <v>7041043813.4343996</v>
      </c>
      <c r="G1848">
        <v>148.14390443645701</v>
      </c>
      <c r="H1848">
        <v>56195083.232390098</v>
      </c>
      <c r="I1848">
        <v>15400</v>
      </c>
      <c r="J1848">
        <v>2281416.1283214302</v>
      </c>
      <c r="K1848" s="2">
        <f t="shared" si="264"/>
        <v>0.10009505594535557</v>
      </c>
      <c r="L1848">
        <f t="shared" si="265"/>
        <v>9.9905034325164408</v>
      </c>
      <c r="M1848">
        <f t="shared" si="261"/>
        <v>0.66898908609988217</v>
      </c>
      <c r="N1848">
        <f t="shared" si="262"/>
        <v>2.3016349850360345</v>
      </c>
      <c r="O1848">
        <f t="shared" si="263"/>
        <v>22.84252395270207</v>
      </c>
      <c r="P1848">
        <f>RSQ($O$2:O1848,$N$2:N1848)</f>
        <v>0.28962652021207441</v>
      </c>
      <c r="Q1848">
        <f t="shared" si="257"/>
        <v>1137303265.1624937</v>
      </c>
      <c r="R1848">
        <f t="shared" si="258"/>
        <v>20.851925740127861</v>
      </c>
      <c r="S1848">
        <f t="shared" si="259"/>
        <v>1.5509617421115469</v>
      </c>
      <c r="T1848">
        <f t="shared" si="260"/>
        <v>1.3939332608973574</v>
      </c>
      <c r="V1848" s="4">
        <v>1822</v>
      </c>
      <c r="W1848" s="4">
        <v>20.848990553308823</v>
      </c>
      <c r="X1848" s="4">
        <v>1.9037346587805537</v>
      </c>
      <c r="Y1848" s="4">
        <v>1.4835934932519488</v>
      </c>
      <c r="AA1848" s="4">
        <v>76.309174696271484</v>
      </c>
      <c r="AB1848" s="4">
        <v>21.899909776018657</v>
      </c>
    </row>
    <row r="1849" spans="1:28">
      <c r="A1849" s="1">
        <v>43212</v>
      </c>
      <c r="B1849">
        <v>1408533</v>
      </c>
      <c r="C1849">
        <f>INDEX(BTC!$B$2:$B$3380,MATCH(LTC!A1849,BTC!$A$2:$A$3380,0),1)</f>
        <v>519495</v>
      </c>
      <c r="D1849">
        <v>2389</v>
      </c>
      <c r="E1849">
        <v>8254166725.74578</v>
      </c>
      <c r="F1849">
        <v>7042474106.0062399</v>
      </c>
      <c r="G1849">
        <v>146.84161680671801</v>
      </c>
      <c r="H1849">
        <v>56211358.232390098</v>
      </c>
      <c r="I1849">
        <v>16275</v>
      </c>
      <c r="J1849">
        <v>2389847.3135293298</v>
      </c>
      <c r="K1849" s="2">
        <f t="shared" si="264"/>
        <v>0.10575164765498753</v>
      </c>
      <c r="L1849">
        <f t="shared" si="265"/>
        <v>9.4561174428456987</v>
      </c>
      <c r="M1849">
        <f t="shared" si="261"/>
        <v>0.66918283609988216</v>
      </c>
      <c r="N1849">
        <f t="shared" si="262"/>
        <v>2.2466618805153065</v>
      </c>
      <c r="O1849">
        <f t="shared" si="263"/>
        <v>22.833983967460462</v>
      </c>
      <c r="P1849">
        <f>RSQ($O$2:O1849,$N$2:N1849)</f>
        <v>0.28993228377283886</v>
      </c>
      <c r="Q1849">
        <f t="shared" si="257"/>
        <v>1036211044.6190803</v>
      </c>
      <c r="R1849">
        <f t="shared" si="258"/>
        <v>20.758836671059708</v>
      </c>
      <c r="S1849">
        <f t="shared" si="259"/>
        <v>1.6168376147598875</v>
      </c>
      <c r="T1849">
        <f t="shared" si="260"/>
        <v>1.4152965132666926</v>
      </c>
      <c r="V1849" s="4">
        <v>1823</v>
      </c>
      <c r="W1849" s="4">
        <v>20.951914519534025</v>
      </c>
      <c r="X1849" s="4">
        <v>1.763438202766217</v>
      </c>
      <c r="Y1849" s="4">
        <v>1.3742595016112729</v>
      </c>
      <c r="AA1849" s="4">
        <v>76.351068286552163</v>
      </c>
      <c r="AB1849" s="4">
        <v>21.901959821900249</v>
      </c>
    </row>
    <row r="1850" spans="1:28">
      <c r="A1850" s="1">
        <v>43213</v>
      </c>
      <c r="B1850">
        <v>1409136</v>
      </c>
      <c r="C1850">
        <f>INDEX(BTC!$B$2:$B$3380,MATCH(LTC!A1850,BTC!$A$2:$A$3380,0),1)</f>
        <v>519648</v>
      </c>
      <c r="D1850">
        <v>2390</v>
      </c>
      <c r="E1850">
        <v>8550399016.7523804</v>
      </c>
      <c r="F1850">
        <v>7046150564.5592003</v>
      </c>
      <c r="G1850">
        <v>152.070805939488</v>
      </c>
      <c r="H1850">
        <v>56226433.232390098</v>
      </c>
      <c r="I1850">
        <v>15075</v>
      </c>
      <c r="J1850">
        <v>2292467.3995377799</v>
      </c>
      <c r="K1850" s="2">
        <f t="shared" si="264"/>
        <v>9.7928028392668912E-2</v>
      </c>
      <c r="L1850">
        <f t="shared" si="265"/>
        <v>10.211581060227513</v>
      </c>
      <c r="M1850">
        <f t="shared" si="261"/>
        <v>0.66936230038559641</v>
      </c>
      <c r="N1850">
        <f t="shared" si="262"/>
        <v>2.3235224742748435</v>
      </c>
      <c r="O1850">
        <f t="shared" si="263"/>
        <v>22.869243787432143</v>
      </c>
      <c r="P1850">
        <f>RSQ($O$2:O1850,$N$2:N1850)</f>
        <v>0.29035092028742365</v>
      </c>
      <c r="Q1850">
        <f t="shared" si="257"/>
        <v>1180246396.6785228</v>
      </c>
      <c r="R1850">
        <f t="shared" si="258"/>
        <v>20.888989064370566</v>
      </c>
      <c r="S1850">
        <f t="shared" si="259"/>
        <v>1.5429026790556837</v>
      </c>
      <c r="T1850">
        <f t="shared" si="260"/>
        <v>1.4367391532787237</v>
      </c>
      <c r="V1850" s="4">
        <v>1824</v>
      </c>
      <c r="W1850" s="4">
        <v>20.891832891200579</v>
      </c>
      <c r="X1850" s="4">
        <v>1.6970875730143113</v>
      </c>
      <c r="Y1850" s="4">
        <v>1.3225520001908013</v>
      </c>
      <c r="AA1850" s="4">
        <v>76.392961876832857</v>
      </c>
      <c r="AB1850" s="4">
        <v>21.907424751539846</v>
      </c>
    </row>
    <row r="1851" spans="1:28">
      <c r="A1851" s="1">
        <v>43214</v>
      </c>
      <c r="B1851">
        <v>1409760</v>
      </c>
      <c r="C1851">
        <f>INDEX(BTC!$B$2:$B$3380,MATCH(LTC!A1851,BTC!$A$2:$A$3380,0),1)</f>
        <v>519807</v>
      </c>
      <c r="D1851">
        <v>2391</v>
      </c>
      <c r="E1851">
        <v>9297139174.4972305</v>
      </c>
      <c r="F1851">
        <v>7056111356.0960398</v>
      </c>
      <c r="G1851">
        <v>165.30588672144501</v>
      </c>
      <c r="H1851">
        <v>56242033.232390098</v>
      </c>
      <c r="I1851">
        <v>15600</v>
      </c>
      <c r="J1851">
        <v>2578771.8328545401</v>
      </c>
      <c r="K1851" s="2">
        <f t="shared" si="264"/>
        <v>0.10131034872897425</v>
      </c>
      <c r="L1851">
        <f t="shared" si="265"/>
        <v>9.8706599330262197</v>
      </c>
      <c r="M1851">
        <f t="shared" si="261"/>
        <v>0.66954801467131064</v>
      </c>
      <c r="N1851">
        <f t="shared" si="262"/>
        <v>2.2895667137255131</v>
      </c>
      <c r="O1851">
        <f t="shared" si="263"/>
        <v>22.952972574136766</v>
      </c>
      <c r="P1851">
        <f>RSQ($O$2:O1851,$N$2:N1851)</f>
        <v>0.29071051423280136</v>
      </c>
      <c r="Q1851">
        <f t="shared" si="257"/>
        <v>1114297338.2758505</v>
      </c>
      <c r="R1851">
        <f t="shared" si="258"/>
        <v>20.831489853318253</v>
      </c>
      <c r="S1851">
        <f t="shared" si="259"/>
        <v>1.652939561462387</v>
      </c>
      <c r="T1851">
        <f t="shared" si="260"/>
        <v>1.4619219428477224</v>
      </c>
      <c r="V1851" s="4">
        <v>1825</v>
      </c>
      <c r="W1851" s="4">
        <v>20.883814489524511</v>
      </c>
      <c r="X1851" s="4">
        <v>1.7276205755853269</v>
      </c>
      <c r="Y1851" s="4">
        <v>1.3463465787760438</v>
      </c>
      <c r="AA1851" s="4">
        <v>76.434855467113536</v>
      </c>
      <c r="AB1851" s="4">
        <v>21.908552689071438</v>
      </c>
    </row>
    <row r="1852" spans="1:28">
      <c r="A1852" s="1">
        <v>43215</v>
      </c>
      <c r="B1852">
        <v>1410283</v>
      </c>
      <c r="C1852">
        <f>INDEX(BTC!$B$2:$B$3380,MATCH(LTC!A1852,BTC!$A$2:$A$3380,0),1)</f>
        <v>519930</v>
      </c>
      <c r="D1852">
        <v>2392</v>
      </c>
      <c r="E1852">
        <v>8153151079.4958696</v>
      </c>
      <c r="F1852">
        <v>7050757577.6445503</v>
      </c>
      <c r="G1852">
        <v>144.931746390304</v>
      </c>
      <c r="H1852">
        <v>56255108.232390098</v>
      </c>
      <c r="I1852">
        <v>13075</v>
      </c>
      <c r="J1852">
        <v>1894982.58405322</v>
      </c>
      <c r="K1852" s="2">
        <f t="shared" si="264"/>
        <v>8.4892623977751408E-2</v>
      </c>
      <c r="L1852">
        <f t="shared" si="265"/>
        <v>11.779586413327019</v>
      </c>
      <c r="M1852">
        <f t="shared" si="261"/>
        <v>0.66970366943321546</v>
      </c>
      <c r="N1852">
        <f t="shared" si="262"/>
        <v>2.4663680683818869</v>
      </c>
      <c r="O1852">
        <f t="shared" si="263"/>
        <v>22.821670324995896</v>
      </c>
      <c r="P1852">
        <f>RSQ($O$2:O1852,$N$2:N1852)</f>
        <v>0.29133120503005111</v>
      </c>
      <c r="Q1852">
        <f t="shared" si="257"/>
        <v>1503223430.7170999</v>
      </c>
      <c r="R1852">
        <f t="shared" si="258"/>
        <v>21.130877593167369</v>
      </c>
      <c r="S1852">
        <f t="shared" si="259"/>
        <v>1.3173702379221603</v>
      </c>
      <c r="T1852">
        <f t="shared" si="260"/>
        <v>1.4766732075368674</v>
      </c>
      <c r="V1852" s="4">
        <v>1826</v>
      </c>
      <c r="W1852" s="4">
        <v>20.870244068574632</v>
      </c>
      <c r="X1852" s="4">
        <v>1.7228891118562117</v>
      </c>
      <c r="Y1852" s="4">
        <v>1.3426593165991976</v>
      </c>
      <c r="AA1852" s="4">
        <v>76.47674905739423</v>
      </c>
      <c r="AB1852" s="4">
        <v>21.909163799299058</v>
      </c>
    </row>
    <row r="1853" spans="1:28">
      <c r="A1853" s="1">
        <v>43216</v>
      </c>
      <c r="B1853">
        <v>1410861</v>
      </c>
      <c r="C1853">
        <f>INDEX(BTC!$B$2:$B$3380,MATCH(LTC!A1853,BTC!$A$2:$A$3380,0),1)</f>
        <v>520071</v>
      </c>
      <c r="D1853">
        <v>2393</v>
      </c>
      <c r="E1853">
        <v>8654464201.4549103</v>
      </c>
      <c r="F1853">
        <v>7059354424.5327597</v>
      </c>
      <c r="G1853">
        <v>153.80366353175299</v>
      </c>
      <c r="H1853">
        <v>56269558.232390098</v>
      </c>
      <c r="I1853">
        <v>14450</v>
      </c>
      <c r="J1853">
        <v>2222462.9380338299</v>
      </c>
      <c r="K1853" s="2">
        <f t="shared" si="264"/>
        <v>9.3796053599758608E-2</v>
      </c>
      <c r="L1853">
        <f t="shared" si="265"/>
        <v>10.661429363192031</v>
      </c>
      <c r="M1853">
        <f t="shared" si="261"/>
        <v>0.66987569324273921</v>
      </c>
      <c r="N1853">
        <f t="shared" si="262"/>
        <v>2.3666324963522736</v>
      </c>
      <c r="O1853">
        <f t="shared" si="263"/>
        <v>22.881341117413935</v>
      </c>
      <c r="P1853">
        <f>RSQ($O$2:O1853,$N$2:N1853)</f>
        <v>0.29180972801056487</v>
      </c>
      <c r="Q1853">
        <f t="shared" si="257"/>
        <v>1269627902.7807643</v>
      </c>
      <c r="R1853">
        <f t="shared" si="258"/>
        <v>20.961989704550568</v>
      </c>
      <c r="S1853">
        <f t="shared" si="259"/>
        <v>1.495450258226257</v>
      </c>
      <c r="T1853">
        <f t="shared" si="260"/>
        <v>1.4803184524744011</v>
      </c>
      <c r="V1853" s="4">
        <v>1827</v>
      </c>
      <c r="W1853" s="4">
        <v>20.859565555029484</v>
      </c>
      <c r="X1853" s="4">
        <v>1.7211975009688913</v>
      </c>
      <c r="Y1853" s="4">
        <v>1.3413410326177784</v>
      </c>
      <c r="AA1853" s="4">
        <v>76.518642647674909</v>
      </c>
      <c r="AB1853" s="4">
        <v>21.909205228584288</v>
      </c>
    </row>
    <row r="1854" spans="1:28">
      <c r="A1854" s="1">
        <v>43217</v>
      </c>
      <c r="B1854">
        <v>1411450</v>
      </c>
      <c r="C1854">
        <f>INDEX(BTC!$B$2:$B$3380,MATCH(LTC!A1854,BTC!$A$2:$A$3380,0),1)</f>
        <v>520213</v>
      </c>
      <c r="D1854">
        <v>2394</v>
      </c>
      <c r="E1854">
        <v>8238242030.3008099</v>
      </c>
      <c r="F1854">
        <v>7057997875.5788498</v>
      </c>
      <c r="G1854">
        <v>146.36842751085999</v>
      </c>
      <c r="H1854">
        <v>56284283.232390098</v>
      </c>
      <c r="I1854">
        <v>14725</v>
      </c>
      <c r="J1854">
        <v>2155275.09509741</v>
      </c>
      <c r="K1854" s="2">
        <f t="shared" si="264"/>
        <v>9.5556093835177935E-2</v>
      </c>
      <c r="L1854">
        <f t="shared" si="265"/>
        <v>10.465057327739583</v>
      </c>
      <c r="M1854">
        <f t="shared" si="261"/>
        <v>0.67005099086178688</v>
      </c>
      <c r="N1854">
        <f t="shared" si="262"/>
        <v>2.3480418339278302</v>
      </c>
      <c r="O1854">
        <f t="shared" si="263"/>
        <v>22.832052812269051</v>
      </c>
      <c r="P1854">
        <f>RSQ($O$2:O1854,$N$2:N1854)</f>
        <v>0.29226204007845008</v>
      </c>
      <c r="Q1854">
        <f t="shared" si="257"/>
        <v>1230281797.4831791</v>
      </c>
      <c r="R1854">
        <f t="shared" si="258"/>
        <v>20.930509083735366</v>
      </c>
      <c r="S1854">
        <f t="shared" si="259"/>
        <v>1.4815755159822057</v>
      </c>
      <c r="T1854">
        <f t="shared" si="260"/>
        <v>1.4895956801630459</v>
      </c>
      <c r="V1854" s="4">
        <v>1828</v>
      </c>
      <c r="W1854" s="4">
        <v>20.927979212779896</v>
      </c>
      <c r="X1854" s="4">
        <v>1.6873274664414275</v>
      </c>
      <c r="Y1854" s="4">
        <v>1.3149458821122182</v>
      </c>
      <c r="AA1854" s="4">
        <v>76.560536237955603</v>
      </c>
      <c r="AB1854" s="4">
        <v>21.910859822521655</v>
      </c>
    </row>
    <row r="1855" spans="1:28">
      <c r="A1855" s="1">
        <v>43218</v>
      </c>
      <c r="B1855">
        <v>1412069</v>
      </c>
      <c r="C1855">
        <f>INDEX(BTC!$B$2:$B$3380,MATCH(LTC!A1855,BTC!$A$2:$A$3380,0),1)</f>
        <v>520341</v>
      </c>
      <c r="D1855">
        <v>2395</v>
      </c>
      <c r="E1855">
        <v>8553270052.9305496</v>
      </c>
      <c r="F1855">
        <v>7065664572.3442497</v>
      </c>
      <c r="G1855">
        <v>151.92374392843701</v>
      </c>
      <c r="H1855">
        <v>56299758.232390098</v>
      </c>
      <c r="I1855">
        <v>15475</v>
      </c>
      <c r="J1855">
        <v>2351019.93729256</v>
      </c>
      <c r="K1855" s="2">
        <f t="shared" si="264"/>
        <v>0.10039552437630503</v>
      </c>
      <c r="L1855">
        <f t="shared" si="265"/>
        <v>9.9606033855829548</v>
      </c>
      <c r="M1855">
        <f t="shared" si="261"/>
        <v>0.67023521705226308</v>
      </c>
      <c r="N1855">
        <f t="shared" si="262"/>
        <v>2.2986376506433821</v>
      </c>
      <c r="O1855">
        <f t="shared" si="263"/>
        <v>22.869579509106064</v>
      </c>
      <c r="P1855">
        <f>RSQ($O$2:O1855,$N$2:N1855)</f>
        <v>0.29263868610268534</v>
      </c>
      <c r="Q1855">
        <f t="shared" si="257"/>
        <v>1131545443.2309422</v>
      </c>
      <c r="R1855">
        <f t="shared" si="258"/>
        <v>20.846850184167714</v>
      </c>
      <c r="S1855">
        <f t="shared" si="259"/>
        <v>1.5759964908084347</v>
      </c>
      <c r="T1855">
        <f t="shared" si="260"/>
        <v>1.5044988973846287</v>
      </c>
      <c r="V1855" s="4">
        <v>1829</v>
      </c>
      <c r="W1855" s="4">
        <v>20.934210575239618</v>
      </c>
      <c r="X1855" s="4">
        <v>1.8046148844301904</v>
      </c>
      <c r="Y1855" s="4">
        <v>1.4063487724078179</v>
      </c>
      <c r="AA1855" s="4">
        <v>76.602429828236296</v>
      </c>
      <c r="AB1855" s="4">
        <v>21.911139664889546</v>
      </c>
    </row>
    <row r="1856" spans="1:28">
      <c r="A1856" s="1">
        <v>43219</v>
      </c>
      <c r="B1856">
        <v>1412667</v>
      </c>
      <c r="C1856">
        <f>INDEX(BTC!$B$2:$B$3380,MATCH(LTC!A1856,BTC!$A$2:$A$3380,0),1)</f>
        <v>520499</v>
      </c>
      <c r="D1856">
        <v>2396</v>
      </c>
      <c r="E1856">
        <v>8635719236.35145</v>
      </c>
      <c r="F1856">
        <v>7068485019.6158705</v>
      </c>
      <c r="G1856">
        <v>153.34749139984899</v>
      </c>
      <c r="H1856">
        <v>56314708.232390098</v>
      </c>
      <c r="I1856">
        <v>14950</v>
      </c>
      <c r="J1856">
        <v>2292544.99642774</v>
      </c>
      <c r="K1856" s="2">
        <f t="shared" si="264"/>
        <v>9.6963789237202044E-2</v>
      </c>
      <c r="L1856">
        <f t="shared" si="265"/>
        <v>10.313128311783535</v>
      </c>
      <c r="M1856">
        <f t="shared" si="261"/>
        <v>0.67041319324273929</v>
      </c>
      <c r="N1856">
        <f t="shared" si="262"/>
        <v>2.3334176770080646</v>
      </c>
      <c r="O1856">
        <f t="shared" si="263"/>
        <v>22.879172838226509</v>
      </c>
      <c r="P1856">
        <f>RSQ($O$2:O1856,$N$2:N1856)</f>
        <v>0.29306558807091115</v>
      </c>
      <c r="Q1856">
        <f t="shared" si="257"/>
        <v>1200189347.857609</v>
      </c>
      <c r="R1856">
        <f t="shared" si="258"/>
        <v>20.905745171174193</v>
      </c>
      <c r="S1856">
        <f t="shared" si="259"/>
        <v>1.537583422454964</v>
      </c>
      <c r="T1856">
        <f t="shared" si="260"/>
        <v>1.5081278266737534</v>
      </c>
      <c r="V1856" s="4">
        <v>1830</v>
      </c>
      <c r="W1856" s="4">
        <v>20.8945479273846</v>
      </c>
      <c r="X1856" s="4">
        <v>1.7164046992094271</v>
      </c>
      <c r="Y1856" s="4">
        <v>1.3376059692926496</v>
      </c>
      <c r="AA1856" s="4">
        <v>76.644323418516976</v>
      </c>
      <c r="AB1856" s="4">
        <v>21.912388335777223</v>
      </c>
    </row>
    <row r="1857" spans="1:28">
      <c r="A1857" s="1">
        <v>43220</v>
      </c>
      <c r="B1857">
        <v>1413312</v>
      </c>
      <c r="C1857">
        <f>INDEX(BTC!$B$2:$B$3380,MATCH(LTC!A1857,BTC!$A$2:$A$3380,0),1)</f>
        <v>520654</v>
      </c>
      <c r="D1857">
        <v>2397</v>
      </c>
      <c r="E1857">
        <v>8339718301.0822401</v>
      </c>
      <c r="F1857">
        <v>7068077137.74611</v>
      </c>
      <c r="G1857">
        <v>148.04890718879</v>
      </c>
      <c r="H1857">
        <v>56330833.232342198</v>
      </c>
      <c r="I1857">
        <v>16124.9999520704</v>
      </c>
      <c r="J1857">
        <v>2387288.6213233098</v>
      </c>
      <c r="K1857" s="2">
        <f t="shared" si="264"/>
        <v>0.10455475082715771</v>
      </c>
      <c r="L1857">
        <f t="shared" si="265"/>
        <v>9.5643669186599389</v>
      </c>
      <c r="M1857">
        <f t="shared" si="261"/>
        <v>0.6706051575278833</v>
      </c>
      <c r="N1857">
        <f t="shared" si="262"/>
        <v>2.258044413421024</v>
      </c>
      <c r="O1857">
        <f t="shared" si="263"/>
        <v>22.844295275897963</v>
      </c>
      <c r="P1857">
        <f>RSQ($O$2:O1857,$N$2:N1857)</f>
        <v>0.29338200113871449</v>
      </c>
      <c r="Q1857">
        <f t="shared" si="257"/>
        <v>1056377414.2320645</v>
      </c>
      <c r="R1857">
        <f t="shared" si="258"/>
        <v>20.778111358219341</v>
      </c>
      <c r="S1857">
        <f t="shared" si="259"/>
        <v>1.6098538561137334</v>
      </c>
      <c r="T1857">
        <f t="shared" si="260"/>
        <v>1.5268509973718063</v>
      </c>
      <c r="V1857" s="4">
        <v>1831</v>
      </c>
      <c r="W1857" s="4">
        <v>20.825666587257842</v>
      </c>
      <c r="X1857" s="4">
        <v>1.7951907046610636</v>
      </c>
      <c r="Y1857" s="4">
        <v>1.3990044443943388</v>
      </c>
      <c r="AA1857" s="4">
        <v>76.686217008797669</v>
      </c>
      <c r="AB1857" s="4">
        <v>21.917143827247699</v>
      </c>
    </row>
    <row r="1858" spans="1:28">
      <c r="A1858" s="1">
        <v>43221</v>
      </c>
      <c r="B1858">
        <v>1413914</v>
      </c>
      <c r="C1858">
        <f>INDEX(BTC!$B$2:$B$3380,MATCH(LTC!A1858,BTC!$A$2:$A$3380,0),1)</f>
        <v>520812</v>
      </c>
      <c r="D1858">
        <v>2398</v>
      </c>
      <c r="E1858">
        <v>8338636058.8091202</v>
      </c>
      <c r="F1858">
        <v>7108714714.4296799</v>
      </c>
      <c r="G1858">
        <v>147.99015616523599</v>
      </c>
      <c r="H1858">
        <v>56345883.232252002</v>
      </c>
      <c r="I1858">
        <v>15049.9999097809</v>
      </c>
      <c r="J1858">
        <v>2227251.8369352599</v>
      </c>
      <c r="K1858" s="2">
        <f t="shared" si="264"/>
        <v>9.7558368983042598E-2</v>
      </c>
      <c r="L1858">
        <f t="shared" si="265"/>
        <v>10.250273866036219</v>
      </c>
      <c r="M1858">
        <f t="shared" si="261"/>
        <v>0.67078432419347622</v>
      </c>
      <c r="N1858">
        <f t="shared" si="262"/>
        <v>2.3273044238651606</v>
      </c>
      <c r="O1858">
        <f t="shared" si="263"/>
        <v>22.84416549783338</v>
      </c>
      <c r="P1858">
        <f>RSQ($O$2:O1858,$N$2:N1858)</f>
        <v>0.2938002124057506</v>
      </c>
      <c r="Q1858">
        <f t="shared" si="257"/>
        <v>1187829172.8496566</v>
      </c>
      <c r="R1858">
        <f t="shared" si="258"/>
        <v>20.895393253649935</v>
      </c>
      <c r="S1858">
        <f t="shared" si="259"/>
        <v>1.5183733089505662</v>
      </c>
      <c r="T1858">
        <f t="shared" si="260"/>
        <v>1.5352277823430891</v>
      </c>
      <c r="V1858" s="4">
        <v>1832</v>
      </c>
      <c r="W1858" s="4">
        <v>20.850772055648221</v>
      </c>
      <c r="X1858" s="4">
        <v>1.7169456184552381</v>
      </c>
      <c r="Y1858" s="4">
        <v>1.3380275113756068</v>
      </c>
      <c r="AA1858" s="4">
        <v>76.728110599078349</v>
      </c>
      <c r="AB1858" s="4">
        <v>21.9176560284773</v>
      </c>
    </row>
    <row r="1859" spans="1:28">
      <c r="A1859" s="1">
        <v>43222</v>
      </c>
      <c r="B1859">
        <v>1414457</v>
      </c>
      <c r="C1859">
        <f>INDEX(BTC!$B$2:$B$3380,MATCH(LTC!A1859,BTC!$A$2:$A$3380,0),1)</f>
        <v>520952</v>
      </c>
      <c r="D1859">
        <v>2399</v>
      </c>
      <c r="E1859">
        <v>8519855043.8705902</v>
      </c>
      <c r="F1859">
        <v>7112155418.1649199</v>
      </c>
      <c r="G1859">
        <v>151.16992446522599</v>
      </c>
      <c r="H1859">
        <v>56359458.232252002</v>
      </c>
      <c r="I1859">
        <v>13575</v>
      </c>
      <c r="J1859">
        <v>2052131.72461544</v>
      </c>
      <c r="K1859" s="2">
        <f t="shared" si="264"/>
        <v>8.7975805756816239E-2</v>
      </c>
      <c r="L1859">
        <f t="shared" si="265"/>
        <v>11.366761479448245</v>
      </c>
      <c r="M1859">
        <f t="shared" si="261"/>
        <v>0.6709459313363334</v>
      </c>
      <c r="N1859">
        <f t="shared" si="262"/>
        <v>2.430693436887005</v>
      </c>
      <c r="O1859">
        <f t="shared" si="263"/>
        <v>22.86566516401269</v>
      </c>
      <c r="P1859">
        <f>RSQ($O$2:O1859,$N$2:N1859)</f>
        <v>0.29436349878132001</v>
      </c>
      <c r="Q1859">
        <f t="shared" ref="Q1859:Q1922" si="266">EXP($W$20*N1859+$W$19)</f>
        <v>1415102382.6645548</v>
      </c>
      <c r="R1859">
        <f t="shared" ref="R1859:R1922" si="267">LN(Q1859)</f>
        <v>21.070467720664066</v>
      </c>
      <c r="S1859">
        <f t="shared" ref="S1859:S1922" si="268">(O1859-R1859)/$W$9</f>
        <v>1.3987164946609629</v>
      </c>
      <c r="T1859">
        <f t="shared" si="260"/>
        <v>1.5280587542672557</v>
      </c>
      <c r="V1859" s="4">
        <v>1833</v>
      </c>
      <c r="W1859" s="4">
        <v>21.034511716182848</v>
      </c>
      <c r="X1859" s="4">
        <v>1.5579276770281147</v>
      </c>
      <c r="Y1859" s="4">
        <v>1.2141037375852415</v>
      </c>
      <c r="AA1859" s="4">
        <v>76.770004189359042</v>
      </c>
      <c r="AB1859" s="4">
        <v>21.917794077580943</v>
      </c>
    </row>
    <row r="1860" spans="1:28">
      <c r="A1860" s="1">
        <v>43223</v>
      </c>
      <c r="B1860">
        <v>1415035</v>
      </c>
      <c r="C1860">
        <f>INDEX(BTC!$B$2:$B$3380,MATCH(LTC!A1860,BTC!$A$2:$A$3380,0),1)</f>
        <v>521103</v>
      </c>
      <c r="D1860">
        <v>2400</v>
      </c>
      <c r="E1860">
        <v>9090157684.2845192</v>
      </c>
      <c r="F1860">
        <v>7121293380.2099895</v>
      </c>
      <c r="G1860">
        <v>161.24760495323599</v>
      </c>
      <c r="H1860">
        <v>56373908.232130297</v>
      </c>
      <c r="I1860">
        <v>14449.9998783171</v>
      </c>
      <c r="J1860">
        <v>2330027.8719531801</v>
      </c>
      <c r="K1860" s="2">
        <f t="shared" si="264"/>
        <v>9.3622433162212512E-2</v>
      </c>
      <c r="L1860">
        <f t="shared" si="265"/>
        <v>10.681200714655382</v>
      </c>
      <c r="M1860">
        <f t="shared" si="261"/>
        <v>0.67111795514440831</v>
      </c>
      <c r="N1860">
        <f t="shared" si="262"/>
        <v>2.3684852536785272</v>
      </c>
      <c r="O1860">
        <f t="shared" si="263"/>
        <v>22.930458091991337</v>
      </c>
      <c r="P1860">
        <f>RSQ($O$2:O1860,$N$2:N1860)</f>
        <v>0.29483554099452902</v>
      </c>
      <c r="Q1860">
        <f t="shared" si="266"/>
        <v>1273617461.5996356</v>
      </c>
      <c r="R1860">
        <f t="shared" si="267"/>
        <v>20.965127083387255</v>
      </c>
      <c r="S1860">
        <f t="shared" si="268"/>
        <v>1.5312749633129672</v>
      </c>
      <c r="T1860">
        <f t="shared" si="260"/>
        <v>1.5257265589097184</v>
      </c>
      <c r="V1860" s="4">
        <v>1834</v>
      </c>
      <c r="W1860" s="4">
        <v>20.91628615045342</v>
      </c>
      <c r="X1860" s="4">
        <v>1.6912828131119291</v>
      </c>
      <c r="Y1860" s="4">
        <v>1.3180283109353981</v>
      </c>
      <c r="AA1860" s="4">
        <v>76.811897779639722</v>
      </c>
      <c r="AB1860" s="4">
        <v>21.92095844114105</v>
      </c>
    </row>
    <row r="1861" spans="1:28">
      <c r="A1861" s="1">
        <v>43224</v>
      </c>
      <c r="B1861">
        <v>1415634</v>
      </c>
      <c r="C1861">
        <f>INDEX(BTC!$B$2:$B$3380,MATCH(LTC!A1861,BTC!$A$2:$A$3380,0),1)</f>
        <v>521241</v>
      </c>
      <c r="D1861">
        <v>2401</v>
      </c>
      <c r="E1861">
        <v>9538240179.8144207</v>
      </c>
      <c r="F1861">
        <v>7129723842.6318102</v>
      </c>
      <c r="G1861">
        <v>169.151074345046</v>
      </c>
      <c r="H1861">
        <v>56388883.232025199</v>
      </c>
      <c r="I1861">
        <v>14974.999894939299</v>
      </c>
      <c r="J1861">
        <v>2533037.3205459402</v>
      </c>
      <c r="K1861" s="2">
        <f t="shared" si="264"/>
        <v>9.6998174074853699E-2</v>
      </c>
      <c r="L1861">
        <f t="shared" si="265"/>
        <v>10.309472415720917</v>
      </c>
      <c r="M1861">
        <f t="shared" si="261"/>
        <v>0.67129622895268093</v>
      </c>
      <c r="N1861">
        <f t="shared" si="262"/>
        <v>2.3330631246265079</v>
      </c>
      <c r="O1861">
        <f t="shared" si="263"/>
        <v>22.978574837865686</v>
      </c>
      <c r="P1861">
        <f>RSQ($O$2:O1861,$N$2:N1861)</f>
        <v>0.29525114685010229</v>
      </c>
      <c r="Q1861">
        <f t="shared" si="266"/>
        <v>1199468990.1072438</v>
      </c>
      <c r="R1861">
        <f t="shared" si="267"/>
        <v>20.905144787560737</v>
      </c>
      <c r="S1861">
        <f t="shared" si="268"/>
        <v>1.6154996335542584</v>
      </c>
      <c r="T1861">
        <f t="shared" si="260"/>
        <v>1.5318096985268581</v>
      </c>
      <c r="V1861" s="4">
        <v>1835</v>
      </c>
      <c r="W1861" s="4">
        <v>20.986915601676863</v>
      </c>
      <c r="X1861" s="4">
        <v>1.5949637670655008</v>
      </c>
      <c r="Y1861" s="4">
        <v>1.242966216892182</v>
      </c>
      <c r="AA1861" s="4">
        <v>76.853791369920415</v>
      </c>
      <c r="AB1861" s="4">
        <v>21.9213236329946</v>
      </c>
    </row>
    <row r="1862" spans="1:28">
      <c r="A1862" s="1">
        <v>43225</v>
      </c>
      <c r="B1862">
        <v>1416277</v>
      </c>
      <c r="C1862">
        <f>INDEX(BTC!$B$2:$B$3380,MATCH(LTC!A1862,BTC!$A$2:$A$3380,0),1)</f>
        <v>521402</v>
      </c>
      <c r="D1862">
        <v>2402</v>
      </c>
      <c r="E1862">
        <v>10002805253.699499</v>
      </c>
      <c r="F1862">
        <v>7139852788.9489298</v>
      </c>
      <c r="G1862">
        <v>177.33911285973099</v>
      </c>
      <c r="H1862">
        <v>56404958.231698103</v>
      </c>
      <c r="I1862">
        <v>16074.9996728524</v>
      </c>
      <c r="J1862">
        <v>2850726.1812041202</v>
      </c>
      <c r="K1862" s="2">
        <f t="shared" si="264"/>
        <v>0.1040935728804382</v>
      </c>
      <c r="L1862">
        <f t="shared" si="265"/>
        <v>9.6067410535384283</v>
      </c>
      <c r="M1862">
        <f t="shared" si="261"/>
        <v>0.671487597996406</v>
      </c>
      <c r="N1862">
        <f t="shared" si="262"/>
        <v>2.262465045128502</v>
      </c>
      <c r="O1862">
        <f t="shared" si="263"/>
        <v>23.026131415970521</v>
      </c>
      <c r="P1862">
        <f>RSQ($O$2:O1862,$N$2:N1862)</f>
        <v>0.29555202002734654</v>
      </c>
      <c r="Q1862">
        <f t="shared" si="266"/>
        <v>1064314816.2898536</v>
      </c>
      <c r="R1862">
        <f t="shared" si="267"/>
        <v>20.785597064073684</v>
      </c>
      <c r="S1862">
        <f t="shared" si="268"/>
        <v>1.7456978709856736</v>
      </c>
      <c r="T1862">
        <f t="shared" si="260"/>
        <v>1.5457194220178674</v>
      </c>
      <c r="V1862" s="4">
        <v>1836</v>
      </c>
      <c r="W1862" s="4">
        <v>20.908589470866641</v>
      </c>
      <c r="X1862" s="4">
        <v>1.6689870830498563</v>
      </c>
      <c r="Y1862" s="4">
        <v>1.3006530953848334</v>
      </c>
      <c r="AA1862" s="4">
        <v>76.895684960201095</v>
      </c>
      <c r="AB1862" s="4">
        <v>21.921695852258559</v>
      </c>
    </row>
    <row r="1863" spans="1:28">
      <c r="A1863" s="1">
        <v>43226</v>
      </c>
      <c r="B1863">
        <v>1416911</v>
      </c>
      <c r="C1863">
        <f>INDEX(BTC!$B$2:$B$3380,MATCH(LTC!A1863,BTC!$A$2:$A$3380,0),1)</f>
        <v>521539</v>
      </c>
      <c r="D1863">
        <v>2403</v>
      </c>
      <c r="E1863">
        <v>9665877527.6698704</v>
      </c>
      <c r="F1863">
        <v>7229369796.9679298</v>
      </c>
      <c r="G1863">
        <v>171.31760126469501</v>
      </c>
      <c r="H1863">
        <v>56420808.231698103</v>
      </c>
      <c r="I1863">
        <v>15850</v>
      </c>
      <c r="J1863">
        <v>2715383.9800454099</v>
      </c>
      <c r="K1863" s="2">
        <f t="shared" si="264"/>
        <v>0.10260775556822897</v>
      </c>
      <c r="L1863">
        <f t="shared" si="265"/>
        <v>9.7458520017529331</v>
      </c>
      <c r="M1863">
        <f t="shared" si="261"/>
        <v>0.67167628847259642</v>
      </c>
      <c r="N1863">
        <f t="shared" si="262"/>
        <v>2.2768417587686574</v>
      </c>
      <c r="O1863">
        <f t="shared" si="263"/>
        <v>22.991867739863817</v>
      </c>
      <c r="P1863">
        <f>RSQ($O$2:O1863,$N$2:N1863)</f>
        <v>0.29587882445381997</v>
      </c>
      <c r="Q1863">
        <f t="shared" si="266"/>
        <v>1090543428.1947172</v>
      </c>
      <c r="R1863">
        <f t="shared" si="267"/>
        <v>20.809941966925532</v>
      </c>
      <c r="S1863">
        <f t="shared" si="268"/>
        <v>1.7000333751823302</v>
      </c>
      <c r="T1863">
        <f t="shared" si="260"/>
        <v>1.551661976333756</v>
      </c>
      <c r="V1863" s="4">
        <v>1837</v>
      </c>
      <c r="W1863" s="4">
        <v>21.180489009931499</v>
      </c>
      <c r="X1863" s="4">
        <v>1.4257354034844951</v>
      </c>
      <c r="Y1863" s="4">
        <v>1.1110853909984744</v>
      </c>
      <c r="AA1863" s="4">
        <v>76.937578550481788</v>
      </c>
      <c r="AB1863" s="4">
        <v>21.921825778491304</v>
      </c>
    </row>
    <row r="1864" spans="1:28">
      <c r="A1864" s="1">
        <v>43227</v>
      </c>
      <c r="B1864">
        <v>1417502</v>
      </c>
      <c r="C1864">
        <f>INDEX(BTC!$B$2:$B$3380,MATCH(LTC!A1864,BTC!$A$2:$A$3380,0),1)</f>
        <v>521689</v>
      </c>
      <c r="D1864">
        <v>2404</v>
      </c>
      <c r="E1864">
        <v>9262444339.9011097</v>
      </c>
      <c r="F1864">
        <v>7245740874.2832804</v>
      </c>
      <c r="G1864">
        <v>164.124189199841</v>
      </c>
      <c r="H1864">
        <v>56435583.231567197</v>
      </c>
      <c r="I1864">
        <v>14774.9998691156</v>
      </c>
      <c r="J1864">
        <v>2424934.8739463598</v>
      </c>
      <c r="K1864" s="2">
        <f t="shared" si="264"/>
        <v>9.5623512563894383E-2</v>
      </c>
      <c r="L1864">
        <f t="shared" si="265"/>
        <v>10.457679007888494</v>
      </c>
      <c r="M1864">
        <f t="shared" si="261"/>
        <v>0.67185218132818092</v>
      </c>
      <c r="N1864">
        <f t="shared" si="262"/>
        <v>2.3473365418437946</v>
      </c>
      <c r="O1864">
        <f t="shared" si="263"/>
        <v>22.949233818363098</v>
      </c>
      <c r="P1864">
        <f>RSQ($O$2:O1864,$N$2:N1864)</f>
        <v>0.29631533118074727</v>
      </c>
      <c r="Q1864">
        <f t="shared" si="266"/>
        <v>1228813335.4720302</v>
      </c>
      <c r="R1864">
        <f t="shared" si="267"/>
        <v>20.929314772733715</v>
      </c>
      <c r="S1864">
        <f t="shared" si="268"/>
        <v>1.5738068798335412</v>
      </c>
      <c r="T1864">
        <f t="shared" si="260"/>
        <v>1.5538694192464602</v>
      </c>
      <c r="V1864" s="4">
        <v>1838</v>
      </c>
      <c r="W1864" s="4">
        <v>20.85060400767561</v>
      </c>
      <c r="X1864" s="4">
        <v>1.8538520197833108</v>
      </c>
      <c r="Y1864" s="4">
        <v>1.4447196101184925</v>
      </c>
      <c r="AA1864" s="4">
        <v>76.979472140762468</v>
      </c>
      <c r="AB1864" s="4">
        <v>21.925496295923026</v>
      </c>
    </row>
    <row r="1865" spans="1:28">
      <c r="A1865" s="1">
        <v>43228</v>
      </c>
      <c r="B1865">
        <v>1418086</v>
      </c>
      <c r="C1865">
        <f>INDEX(BTC!$B$2:$B$3380,MATCH(LTC!A1865,BTC!$A$2:$A$3380,0),1)</f>
        <v>521828</v>
      </c>
      <c r="D1865">
        <v>2405</v>
      </c>
      <c r="E1865">
        <v>9001728156.0825405</v>
      </c>
      <c r="F1865">
        <v>7245206709.7581196</v>
      </c>
      <c r="G1865">
        <v>159.46322298292799</v>
      </c>
      <c r="H1865">
        <v>56450183.231567197</v>
      </c>
      <c r="I1865">
        <v>14600</v>
      </c>
      <c r="J1865">
        <v>2328163.0555507401</v>
      </c>
      <c r="K1865" s="2">
        <f t="shared" si="264"/>
        <v>9.4466478135680487E-2</v>
      </c>
      <c r="L1865">
        <f t="shared" si="265"/>
        <v>10.585765657143671</v>
      </c>
      <c r="M1865">
        <f t="shared" si="261"/>
        <v>0.67202599085199044</v>
      </c>
      <c r="N1865">
        <f t="shared" si="262"/>
        <v>2.3595102361365141</v>
      </c>
      <c r="O1865">
        <f t="shared" si="263"/>
        <v>22.920682413192164</v>
      </c>
      <c r="P1865">
        <f>RSQ($O$2:O1865,$N$2:N1865)</f>
        <v>0.29677005316994992</v>
      </c>
      <c r="Q1865">
        <f t="shared" si="266"/>
        <v>1254407489.6496701</v>
      </c>
      <c r="R1865">
        <f t="shared" si="267"/>
        <v>20.949929178245455</v>
      </c>
      <c r="S1865">
        <f t="shared" si="268"/>
        <v>1.5354996559512719</v>
      </c>
      <c r="T1865">
        <f t="shared" si="260"/>
        <v>1.5454808545670946</v>
      </c>
      <c r="V1865" s="4">
        <v>1839</v>
      </c>
      <c r="W1865" s="4">
        <v>20.944435147666468</v>
      </c>
      <c r="X1865" s="4">
        <v>1.7348463478405556</v>
      </c>
      <c r="Y1865" s="4">
        <v>1.3519776727166481</v>
      </c>
      <c r="AA1865" s="4">
        <v>77.021365731043161</v>
      </c>
      <c r="AB1865" s="4">
        <v>21.927719329370856</v>
      </c>
    </row>
    <row r="1866" spans="1:28">
      <c r="A1866" s="1">
        <v>43229</v>
      </c>
      <c r="B1866">
        <v>1418676</v>
      </c>
      <c r="C1866">
        <f>INDEX(BTC!$B$2:$B$3380,MATCH(LTC!A1866,BTC!$A$2:$A$3380,0),1)</f>
        <v>521988</v>
      </c>
      <c r="D1866">
        <v>2406</v>
      </c>
      <c r="E1866">
        <v>8839092808.30299</v>
      </c>
      <c r="F1866">
        <v>7246739348.9081697</v>
      </c>
      <c r="G1866">
        <v>156.541277966004</v>
      </c>
      <c r="H1866">
        <v>56464933.2313651</v>
      </c>
      <c r="I1866">
        <v>14749.999797955101</v>
      </c>
      <c r="J1866">
        <v>2308983.8183702002</v>
      </c>
      <c r="K1866" s="2">
        <f t="shared" si="264"/>
        <v>9.5412092388882722E-2</v>
      </c>
      <c r="L1866">
        <f t="shared" si="265"/>
        <v>10.480851797319126</v>
      </c>
      <c r="M1866">
        <f t="shared" si="261"/>
        <v>0.67220158608767977</v>
      </c>
      <c r="N1866">
        <f t="shared" si="262"/>
        <v>2.3495499539601341</v>
      </c>
      <c r="O1866">
        <f t="shared" si="263"/>
        <v>22.902450084834676</v>
      </c>
      <c r="P1866">
        <f>RSQ($O$2:O1866,$N$2:N1866)</f>
        <v>0.29721013721859391</v>
      </c>
      <c r="Q1866">
        <f t="shared" si="266"/>
        <v>1233427687.9402781</v>
      </c>
      <c r="R1866">
        <f t="shared" si="267"/>
        <v>20.933062868737579</v>
      </c>
      <c r="S1866">
        <f t="shared" si="268"/>
        <v>1.5344353311862995</v>
      </c>
      <c r="T1866">
        <f t="shared" si="260"/>
        <v>1.5609855040859617</v>
      </c>
      <c r="V1866" s="4">
        <v>1840</v>
      </c>
      <c r="W1866" s="4">
        <v>20.927511092980758</v>
      </c>
      <c r="X1866" s="4">
        <v>1.7549416454595637</v>
      </c>
      <c r="Y1866" s="4">
        <v>1.3676380761531326</v>
      </c>
      <c r="AA1866" s="4">
        <v>77.063259321323841</v>
      </c>
      <c r="AB1866" s="4">
        <v>21.930553189958378</v>
      </c>
    </row>
    <row r="1867" spans="1:28">
      <c r="A1867" s="1">
        <v>43230</v>
      </c>
      <c r="B1867">
        <v>1419274</v>
      </c>
      <c r="C1867">
        <f>INDEX(BTC!$B$2:$B$3380,MATCH(LTC!A1867,BTC!$A$2:$A$3380,0),1)</f>
        <v>522142</v>
      </c>
      <c r="D1867">
        <v>2407</v>
      </c>
      <c r="E1867">
        <v>8423848971.5084</v>
      </c>
      <c r="F1867">
        <v>7255630922.9977503</v>
      </c>
      <c r="G1867">
        <v>149.14777597903799</v>
      </c>
      <c r="H1867">
        <v>56479883.231328502</v>
      </c>
      <c r="I1867">
        <v>14949.9999633282</v>
      </c>
      <c r="J1867">
        <v>2229759.2454170999</v>
      </c>
      <c r="K1867" s="2">
        <f t="shared" si="264"/>
        <v>9.6680219118738892E-2</v>
      </c>
      <c r="L1867">
        <f t="shared" si="265"/>
        <v>10.343377467647636</v>
      </c>
      <c r="M1867">
        <f t="shared" si="261"/>
        <v>0.67237956227772022</v>
      </c>
      <c r="N1867">
        <f t="shared" si="262"/>
        <v>2.33634645671646</v>
      </c>
      <c r="O1867">
        <f t="shared" si="263"/>
        <v>22.854332683258917</v>
      </c>
      <c r="P1867">
        <f>RSQ($O$2:O1867,$N$2:N1867)</f>
        <v>0.29763254761344171</v>
      </c>
      <c r="Q1867">
        <f t="shared" si="266"/>
        <v>1206156433.5984819</v>
      </c>
      <c r="R1867">
        <f t="shared" si="267"/>
        <v>20.910704639607658</v>
      </c>
      <c r="S1867">
        <f t="shared" si="268"/>
        <v>1.5143652383269857</v>
      </c>
      <c r="T1867">
        <f t="shared" si="260"/>
        <v>1.5623365740931567</v>
      </c>
      <c r="V1867" s="4">
        <v>1841</v>
      </c>
      <c r="W1867" s="4">
        <v>20.819237595370961</v>
      </c>
      <c r="X1867" s="4">
        <v>1.908221440847683</v>
      </c>
      <c r="Y1867" s="4">
        <v>1.487090073329288</v>
      </c>
      <c r="AA1867" s="4">
        <v>77.105152911604534</v>
      </c>
      <c r="AB1867" s="4">
        <v>21.931924254044329</v>
      </c>
    </row>
    <row r="1868" spans="1:28">
      <c r="A1868" s="1">
        <v>43231</v>
      </c>
      <c r="B1868">
        <v>1419881</v>
      </c>
      <c r="C1868">
        <f>INDEX(BTC!$B$2:$B$3380,MATCH(LTC!A1868,BTC!$A$2:$A$3380,0),1)</f>
        <v>522269</v>
      </c>
      <c r="D1868">
        <v>2408</v>
      </c>
      <c r="E1868">
        <v>7731343322.8765297</v>
      </c>
      <c r="F1868">
        <v>7244477742.1831303</v>
      </c>
      <c r="G1868">
        <v>136.84990448608201</v>
      </c>
      <c r="H1868">
        <v>56495058.2312086</v>
      </c>
      <c r="I1868">
        <v>15174.999880097799</v>
      </c>
      <c r="J1868">
        <v>2076697.28416769</v>
      </c>
      <c r="K1868" s="2">
        <f t="shared" si="264"/>
        <v>9.8108912172850532E-2</v>
      </c>
      <c r="L1868">
        <f t="shared" si="265"/>
        <v>10.192753928798814</v>
      </c>
      <c r="M1868">
        <f t="shared" si="261"/>
        <v>0.67256021703819757</v>
      </c>
      <c r="N1868">
        <f t="shared" si="262"/>
        <v>2.3216770686998185</v>
      </c>
      <c r="O1868">
        <f t="shared" si="263"/>
        <v>22.768548464897414</v>
      </c>
      <c r="P1868">
        <f>RSQ($O$2:O1868,$N$2:N1868)</f>
        <v>0.29803734546388877</v>
      </c>
      <c r="Q1868">
        <f t="shared" si="266"/>
        <v>1176563966.324543</v>
      </c>
      <c r="R1868">
        <f t="shared" si="267"/>
        <v>20.885864134670307</v>
      </c>
      <c r="S1868">
        <f t="shared" si="268"/>
        <v>1.4668813375849894</v>
      </c>
      <c r="T1868">
        <f t="shared" si="260"/>
        <v>1.5612869899219268</v>
      </c>
      <c r="V1868" s="4">
        <v>1842</v>
      </c>
      <c r="W1868" s="4">
        <v>20.969223062381516</v>
      </c>
      <c r="X1868" s="4">
        <v>1.7297576038719775</v>
      </c>
      <c r="Y1868" s="4">
        <v>1.3480119795956103</v>
      </c>
      <c r="AA1868" s="4">
        <v>77.147046501885228</v>
      </c>
      <c r="AB1868" s="4">
        <v>21.932277928865364</v>
      </c>
    </row>
    <row r="1869" spans="1:28">
      <c r="A1869" s="1">
        <v>43232</v>
      </c>
      <c r="B1869">
        <v>1420459</v>
      </c>
      <c r="C1869">
        <f>INDEX(BTC!$B$2:$B$3380,MATCH(LTC!A1869,BTC!$A$2:$A$3380,0),1)</f>
        <v>522434</v>
      </c>
      <c r="D1869">
        <v>2409</v>
      </c>
      <c r="E1869">
        <v>8032499286.2104797</v>
      </c>
      <c r="F1869">
        <v>7243840330.3495703</v>
      </c>
      <c r="G1869">
        <v>142.14420789764301</v>
      </c>
      <c r="H1869">
        <v>56509508.2312086</v>
      </c>
      <c r="I1869">
        <v>14450</v>
      </c>
      <c r="J1869">
        <v>2053983.8041209399</v>
      </c>
      <c r="K1869" s="2">
        <f t="shared" si="264"/>
        <v>9.3397777917401628E-2</v>
      </c>
      <c r="L1869">
        <f t="shared" si="265"/>
        <v>10.706892843685981</v>
      </c>
      <c r="M1869">
        <f t="shared" si="261"/>
        <v>0.67273224084772143</v>
      </c>
      <c r="N1869">
        <f t="shared" si="262"/>
        <v>2.3708877250645952</v>
      </c>
      <c r="O1869">
        <f t="shared" si="263"/>
        <v>22.806761560091598</v>
      </c>
      <c r="P1869">
        <f>RSQ($O$2:O1869,$N$2:N1869)</f>
        <v>0.29850755981443422</v>
      </c>
      <c r="Q1869">
        <f t="shared" si="266"/>
        <v>1278809397.9387138</v>
      </c>
      <c r="R1869">
        <f t="shared" si="267"/>
        <v>20.969195324152292</v>
      </c>
      <c r="S1869">
        <f t="shared" si="268"/>
        <v>1.4317278657917696</v>
      </c>
      <c r="T1869">
        <f t="shared" si="260"/>
        <v>1.5509820881350223</v>
      </c>
      <c r="V1869" s="4">
        <v>1843</v>
      </c>
      <c r="W1869" s="4">
        <v>20.934628842816579</v>
      </c>
      <c r="X1869" s="4">
        <v>1.7982544213804594</v>
      </c>
      <c r="Y1869" s="4">
        <v>1.4013920198734628</v>
      </c>
      <c r="AA1869" s="4">
        <v>77.188940092165907</v>
      </c>
      <c r="AB1869" s="4">
        <v>21.932497194990376</v>
      </c>
    </row>
    <row r="1870" spans="1:28">
      <c r="A1870" s="1">
        <v>43233</v>
      </c>
      <c r="B1870">
        <v>1421087</v>
      </c>
      <c r="C1870">
        <f>INDEX(BTC!$B$2:$B$3380,MATCH(LTC!A1870,BTC!$A$2:$A$3380,0),1)</f>
        <v>522582</v>
      </c>
      <c r="D1870">
        <v>2410</v>
      </c>
      <c r="E1870">
        <v>8178384573.0475702</v>
      </c>
      <c r="F1870">
        <v>7243121144.8052902</v>
      </c>
      <c r="G1870">
        <v>144.68561601049501</v>
      </c>
      <c r="H1870">
        <v>56525208.231164701</v>
      </c>
      <c r="I1870">
        <v>15699.9999561309</v>
      </c>
      <c r="J1870">
        <v>2271564.1650175499</v>
      </c>
      <c r="K1870" s="2">
        <f t="shared" si="264"/>
        <v>0.10144898468176157</v>
      </c>
      <c r="L1870">
        <f t="shared" si="265"/>
        <v>9.8571711006958882</v>
      </c>
      <c r="M1870">
        <f t="shared" si="261"/>
        <v>0.6729191456091036</v>
      </c>
      <c r="N1870">
        <f t="shared" si="262"/>
        <v>2.2881992208258297</v>
      </c>
      <c r="O1870">
        <f t="shared" si="263"/>
        <v>22.824760483100835</v>
      </c>
      <c r="P1870">
        <f>RSQ($O$2:O1870,$N$2:N1870)</f>
        <v>0.29886028235212331</v>
      </c>
      <c r="Q1870">
        <f t="shared" si="266"/>
        <v>1111719997.4334545</v>
      </c>
      <c r="R1870">
        <f t="shared" si="267"/>
        <v>20.829174200198445</v>
      </c>
      <c r="S1870">
        <f t="shared" si="268"/>
        <v>1.5548481648949606</v>
      </c>
      <c r="T1870">
        <f t="shared" si="260"/>
        <v>1.5522152840235939</v>
      </c>
      <c r="V1870" s="4">
        <v>1844</v>
      </c>
      <c r="W1870" s="4">
        <v>20.864345925070999</v>
      </c>
      <c r="X1870" s="4">
        <v>1.9240137495194496</v>
      </c>
      <c r="Y1870" s="4">
        <v>1.4993971279289386</v>
      </c>
      <c r="AA1870" s="4">
        <v>77.230833682446601</v>
      </c>
      <c r="AB1870" s="4">
        <v>21.932635037596555</v>
      </c>
    </row>
    <row r="1871" spans="1:28">
      <c r="A1871" s="1">
        <v>43234</v>
      </c>
      <c r="B1871">
        <v>1421657</v>
      </c>
      <c r="C1871">
        <f>INDEX(BTC!$B$2:$B$3380,MATCH(LTC!A1871,BTC!$A$2:$A$3380,0),1)</f>
        <v>522714</v>
      </c>
      <c r="D1871">
        <v>2411</v>
      </c>
      <c r="E1871">
        <v>8333794527.4475698</v>
      </c>
      <c r="F1871">
        <v>7246258888.9249001</v>
      </c>
      <c r="G1871">
        <v>147.39784900970201</v>
      </c>
      <c r="H1871">
        <v>56539458.231164701</v>
      </c>
      <c r="I1871">
        <v>14250</v>
      </c>
      <c r="J1871">
        <v>2100419.34838825</v>
      </c>
      <c r="K1871" s="2">
        <f t="shared" si="264"/>
        <v>9.2056285341819796E-2</v>
      </c>
      <c r="L1871">
        <f t="shared" si="265"/>
        <v>10.862919313839779</v>
      </c>
      <c r="M1871">
        <f t="shared" si="261"/>
        <v>0.67308878846624642</v>
      </c>
      <c r="N1871">
        <f t="shared" si="262"/>
        <v>2.3853550918110105</v>
      </c>
      <c r="O1871">
        <f t="shared" si="263"/>
        <v>22.843584714908825</v>
      </c>
      <c r="P1871">
        <f>RSQ($O$2:O1871,$N$2:N1871)</f>
        <v>0.29934753590011737</v>
      </c>
      <c r="Q1871">
        <f t="shared" si="266"/>
        <v>1310525101.9659026</v>
      </c>
      <c r="R1871">
        <f t="shared" si="267"/>
        <v>20.993693735039447</v>
      </c>
      <c r="S1871">
        <f t="shared" si="268"/>
        <v>1.441330610432108</v>
      </c>
      <c r="T1871">
        <f t="shared" si="260"/>
        <v>1.5401779093320489</v>
      </c>
      <c r="V1871" s="4">
        <v>1845</v>
      </c>
      <c r="W1871" s="4">
        <v>20.82104602832964</v>
      </c>
      <c r="X1871" s="4">
        <v>2.0072369389545841</v>
      </c>
      <c r="Y1871" s="4">
        <v>1.5642535309807846</v>
      </c>
      <c r="AA1871" s="4">
        <v>77.27272727272728</v>
      </c>
      <c r="AB1871" s="4">
        <v>21.932820146440726</v>
      </c>
    </row>
    <row r="1872" spans="1:28">
      <c r="A1872" s="1">
        <v>43235</v>
      </c>
      <c r="B1872">
        <v>1422228</v>
      </c>
      <c r="C1872">
        <f>INDEX(BTC!$B$2:$B$3380,MATCH(LTC!A1872,BTC!$A$2:$A$3380,0),1)</f>
        <v>522860</v>
      </c>
      <c r="D1872">
        <v>2412</v>
      </c>
      <c r="E1872">
        <v>7890149510.0976601</v>
      </c>
      <c r="F1872">
        <v>7241938573.0227604</v>
      </c>
      <c r="G1872">
        <v>139.51597992437101</v>
      </c>
      <c r="H1872">
        <v>56553733.230951503</v>
      </c>
      <c r="I1872">
        <v>14274.9997867643</v>
      </c>
      <c r="J1872">
        <v>1991590.5836706201</v>
      </c>
      <c r="K1872" s="2">
        <f t="shared" si="264"/>
        <v>9.2194509084364065E-2</v>
      </c>
      <c r="L1872">
        <f t="shared" si="265"/>
        <v>10.846632949527764</v>
      </c>
      <c r="M1872">
        <f t="shared" si="261"/>
        <v>0.6732587289398988</v>
      </c>
      <c r="N1872">
        <f t="shared" si="262"/>
        <v>2.3838547045925447</v>
      </c>
      <c r="O1872">
        <f t="shared" si="263"/>
        <v>22.788880920939953</v>
      </c>
      <c r="P1872">
        <f>RSQ($O$2:O1872,$N$2:N1872)</f>
        <v>0.29983229642719716</v>
      </c>
      <c r="Q1872">
        <f t="shared" si="266"/>
        <v>1307199689.3812499</v>
      </c>
      <c r="R1872">
        <f t="shared" si="267"/>
        <v>20.991153044448541</v>
      </c>
      <c r="S1872">
        <f t="shared" si="268"/>
        <v>1.4006880653027145</v>
      </c>
      <c r="T1872">
        <f t="shared" ref="T1872:T1935" si="269">AVERAGE(S1859:S1872)</f>
        <v>1.5317718205000594</v>
      </c>
      <c r="V1872" s="4">
        <v>1846</v>
      </c>
      <c r="W1872" s="4">
        <v>20.927359183257177</v>
      </c>
      <c r="X1872" s="4">
        <v>1.9641254741319436</v>
      </c>
      <c r="Y1872" s="4">
        <v>1.530656470381804</v>
      </c>
      <c r="AA1872" s="4">
        <v>77.314620863007974</v>
      </c>
      <c r="AB1872" s="4">
        <v>21.932868272731909</v>
      </c>
    </row>
    <row r="1873" spans="1:28">
      <c r="A1873" s="1">
        <v>43236</v>
      </c>
      <c r="B1873">
        <v>1422844</v>
      </c>
      <c r="C1873">
        <f>INDEX(BTC!$B$2:$B$3380,MATCH(LTC!A1873,BTC!$A$2:$A$3380,0),1)</f>
        <v>523039</v>
      </c>
      <c r="D1873">
        <v>2413</v>
      </c>
      <c r="E1873">
        <v>7860754894.9988899</v>
      </c>
      <c r="F1873">
        <v>7235848106.5281</v>
      </c>
      <c r="G1873">
        <v>138.95837616790499</v>
      </c>
      <c r="H1873">
        <v>56569133.230951503</v>
      </c>
      <c r="I1873">
        <v>15400</v>
      </c>
      <c r="J1873">
        <v>2139958.9929857301</v>
      </c>
      <c r="K1873" s="2">
        <f t="shared" si="264"/>
        <v>9.9433201089289325E-2</v>
      </c>
      <c r="L1873">
        <f t="shared" si="265"/>
        <v>10.057002983359824</v>
      </c>
      <c r="M1873">
        <f t="shared" si="261"/>
        <v>0.67344206227323222</v>
      </c>
      <c r="N1873">
        <f t="shared" si="262"/>
        <v>2.3082692061074046</v>
      </c>
      <c r="O1873">
        <f t="shared" si="263"/>
        <v>22.785148481396455</v>
      </c>
      <c r="P1873">
        <f>RSQ($O$2:O1873,$N$2:N1873)</f>
        <v>0.30021313918805581</v>
      </c>
      <c r="Q1873">
        <f t="shared" si="266"/>
        <v>1150151882.2577608</v>
      </c>
      <c r="R1873">
        <f t="shared" si="267"/>
        <v>20.863159842129381</v>
      </c>
      <c r="S1873">
        <f t="shared" si="268"/>
        <v>1.4975050361475863</v>
      </c>
      <c r="T1873">
        <f t="shared" si="269"/>
        <v>1.538828144891961</v>
      </c>
      <c r="V1873" s="4">
        <v>1847</v>
      </c>
      <c r="W1873" s="4">
        <v>20.851925740127861</v>
      </c>
      <c r="X1873" s="4">
        <v>1.9905982125742092</v>
      </c>
      <c r="Y1873" s="4">
        <v>1.5512868572481457</v>
      </c>
      <c r="AA1873" s="4">
        <v>77.356514453288653</v>
      </c>
      <c r="AB1873" s="4">
        <v>21.933487947607041</v>
      </c>
    </row>
    <row r="1874" spans="1:28">
      <c r="A1874" s="1">
        <v>43237</v>
      </c>
      <c r="B1874">
        <v>1423432</v>
      </c>
      <c r="C1874">
        <f>INDEX(BTC!$B$2:$B$3380,MATCH(LTC!A1874,BTC!$A$2:$A$3380,0),1)</f>
        <v>523171</v>
      </c>
      <c r="D1874">
        <v>2414</v>
      </c>
      <c r="E1874">
        <v>7487045900.86485</v>
      </c>
      <c r="F1874">
        <v>7229712140.5296001</v>
      </c>
      <c r="G1874">
        <v>132.317757093371</v>
      </c>
      <c r="H1874">
        <v>56583833.230951503</v>
      </c>
      <c r="I1874">
        <v>14700</v>
      </c>
      <c r="J1874">
        <v>1945071.02927255</v>
      </c>
      <c r="K1874" s="2">
        <f t="shared" si="264"/>
        <v>9.4888852405691157E-2</v>
      </c>
      <c r="L1874">
        <f t="shared" si="265"/>
        <v>10.538645738116472</v>
      </c>
      <c r="M1874">
        <f t="shared" si="261"/>
        <v>0.67361706227323215</v>
      </c>
      <c r="N1874">
        <f t="shared" si="262"/>
        <v>2.3550490470132091</v>
      </c>
      <c r="O1874">
        <f t="shared" si="263"/>
        <v>22.736440150918099</v>
      </c>
      <c r="P1874">
        <f>RSQ($O$2:O1874,$N$2:N1874)</f>
        <v>0.30065827608651569</v>
      </c>
      <c r="Q1874">
        <f t="shared" si="266"/>
        <v>1244966917.5033381</v>
      </c>
      <c r="R1874">
        <f t="shared" si="267"/>
        <v>20.942374794223557</v>
      </c>
      <c r="S1874">
        <f t="shared" si="268"/>
        <v>1.3978344366554125</v>
      </c>
      <c r="T1874">
        <f t="shared" si="269"/>
        <v>1.5292966787021356</v>
      </c>
      <c r="V1874" s="4">
        <v>1848</v>
      </c>
      <c r="W1874" s="4">
        <v>20.758836671059708</v>
      </c>
      <c r="X1874" s="4">
        <v>2.075147296400754</v>
      </c>
      <c r="Y1874" s="4">
        <v>1.6171765389046349</v>
      </c>
      <c r="AA1874" s="4">
        <v>77.398408043569347</v>
      </c>
      <c r="AB1874" s="4">
        <v>21.934381362534644</v>
      </c>
    </row>
    <row r="1875" spans="1:28">
      <c r="A1875" s="1">
        <v>43238</v>
      </c>
      <c r="B1875">
        <v>1424019</v>
      </c>
      <c r="C1875">
        <f>INDEX(BTC!$B$2:$B$3380,MATCH(LTC!A1875,BTC!$A$2:$A$3380,0),1)</f>
        <v>523319</v>
      </c>
      <c r="D1875">
        <v>2415</v>
      </c>
      <c r="E1875">
        <v>7691030053.1462297</v>
      </c>
      <c r="F1875">
        <v>7231828619.94981</v>
      </c>
      <c r="G1875">
        <v>135.88750469823</v>
      </c>
      <c r="H1875">
        <v>56598508.230951503</v>
      </c>
      <c r="I1875">
        <v>14675</v>
      </c>
      <c r="J1875">
        <v>1994149.1314465201</v>
      </c>
      <c r="K1875" s="2">
        <f t="shared" si="264"/>
        <v>9.470291563389302E-2</v>
      </c>
      <c r="L1875">
        <f t="shared" si="265"/>
        <v>10.559336988798179</v>
      </c>
      <c r="M1875">
        <f t="shared" si="261"/>
        <v>0.67379176465418456</v>
      </c>
      <c r="N1875">
        <f t="shared" si="262"/>
        <v>2.3570104911553575</v>
      </c>
      <c r="O1875">
        <f t="shared" si="263"/>
        <v>22.76332055858699</v>
      </c>
      <c r="P1875">
        <f>RSQ($O$2:O1875,$N$2:N1875)</f>
        <v>0.30110442849194907</v>
      </c>
      <c r="Q1875">
        <f t="shared" si="266"/>
        <v>1249108855.7263844</v>
      </c>
      <c r="R1875">
        <f t="shared" si="267"/>
        <v>20.945696218596687</v>
      </c>
      <c r="S1875">
        <f t="shared" si="268"/>
        <v>1.4161902663471906</v>
      </c>
      <c r="T1875">
        <f t="shared" si="269"/>
        <v>1.5150602953302024</v>
      </c>
      <c r="V1875" s="4">
        <v>1849</v>
      </c>
      <c r="W1875" s="4">
        <v>20.888989064370566</v>
      </c>
      <c r="X1875" s="4">
        <v>1.9802547230615772</v>
      </c>
      <c r="Y1875" s="4">
        <v>1.5432261048383062</v>
      </c>
      <c r="AA1875" s="4">
        <v>77.440301633850027</v>
      </c>
      <c r="AB1875" s="4">
        <v>21.934716897347741</v>
      </c>
    </row>
    <row r="1876" spans="1:28">
      <c r="A1876" s="1">
        <v>43239</v>
      </c>
      <c r="B1876">
        <v>1424555</v>
      </c>
      <c r="C1876">
        <f>INDEX(BTC!$B$2:$B$3380,MATCH(LTC!A1876,BTC!$A$2:$A$3380,0),1)</f>
        <v>523473</v>
      </c>
      <c r="D1876">
        <v>2416</v>
      </c>
      <c r="E1876">
        <v>7624174365.74786</v>
      </c>
      <c r="F1876">
        <v>7231546396.4467402</v>
      </c>
      <c r="G1876">
        <v>134.674392791222</v>
      </c>
      <c r="H1876">
        <v>56611908.230892703</v>
      </c>
      <c r="I1876">
        <v>13399.999941289399</v>
      </c>
      <c r="J1876">
        <v>1804636.85549556</v>
      </c>
      <c r="K1876" s="2">
        <f t="shared" si="264"/>
        <v>8.6454425075979724E-2</v>
      </c>
      <c r="L1876">
        <f t="shared" si="265"/>
        <v>11.566787924633802</v>
      </c>
      <c r="M1876">
        <f t="shared" si="261"/>
        <v>0.67395128846300834</v>
      </c>
      <c r="N1876">
        <f t="shared" si="262"/>
        <v>2.4481378816274884</v>
      </c>
      <c r="O1876">
        <f t="shared" si="263"/>
        <v>22.754589873675275</v>
      </c>
      <c r="P1876">
        <f>RSQ($O$2:O1876,$N$2:N1876)</f>
        <v>0.30166751664801361</v>
      </c>
      <c r="Q1876">
        <f t="shared" si="266"/>
        <v>1457527561.6093812</v>
      </c>
      <c r="R1876">
        <f t="shared" si="267"/>
        <v>21.100007386205242</v>
      </c>
      <c r="S1876">
        <f t="shared" si="268"/>
        <v>1.2891572598747687</v>
      </c>
      <c r="T1876">
        <f t="shared" si="269"/>
        <v>1.4824502516794233</v>
      </c>
      <c r="V1876" s="4">
        <v>1850</v>
      </c>
      <c r="W1876" s="4">
        <v>20.831489853318253</v>
      </c>
      <c r="X1876" s="4">
        <v>2.1214827208185127</v>
      </c>
      <c r="Y1876" s="4">
        <v>1.6532860533562379</v>
      </c>
      <c r="AA1876" s="4">
        <v>77.48219522413072</v>
      </c>
      <c r="AB1876" s="4">
        <v>21.934762527583619</v>
      </c>
    </row>
    <row r="1877" spans="1:28">
      <c r="A1877" s="1">
        <v>43240</v>
      </c>
      <c r="B1877">
        <v>1425171</v>
      </c>
      <c r="C1877">
        <f>INDEX(BTC!$B$2:$B$3380,MATCH(LTC!A1877,BTC!$A$2:$A$3380,0),1)</f>
        <v>523617</v>
      </c>
      <c r="D1877">
        <v>2417</v>
      </c>
      <c r="E1877">
        <v>7878206026.7038603</v>
      </c>
      <c r="F1877">
        <v>7233615968.5457401</v>
      </c>
      <c r="G1877">
        <v>139.12379508867599</v>
      </c>
      <c r="H1877">
        <v>56627308.230647199</v>
      </c>
      <c r="I1877">
        <v>15399.999754488401</v>
      </c>
      <c r="J1877">
        <v>2142506.41020911</v>
      </c>
      <c r="K1877" s="2">
        <f t="shared" si="264"/>
        <v>9.9331048677370651E-2</v>
      </c>
      <c r="L1877">
        <f t="shared" si="265"/>
        <v>10.067345641824653</v>
      </c>
      <c r="M1877">
        <f t="shared" si="261"/>
        <v>0.67413462179341899</v>
      </c>
      <c r="N1877">
        <f t="shared" si="262"/>
        <v>2.3092970813015854</v>
      </c>
      <c r="O1877">
        <f t="shared" si="263"/>
        <v>22.787366053311562</v>
      </c>
      <c r="P1877">
        <f>RSQ($O$2:O1877,$N$2:N1877)</f>
        <v>0.30204589926092623</v>
      </c>
      <c r="Q1877">
        <f t="shared" si="266"/>
        <v>1152155532.9726775</v>
      </c>
      <c r="R1877">
        <f t="shared" si="267"/>
        <v>20.864900401367915</v>
      </c>
      <c r="S1877">
        <f t="shared" si="268"/>
        <v>1.4978766974940063</v>
      </c>
      <c r="T1877">
        <f t="shared" si="269"/>
        <v>1.4680104889874006</v>
      </c>
      <c r="V1877" s="4">
        <v>1851</v>
      </c>
      <c r="W1877" s="4">
        <v>21.130877593167369</v>
      </c>
      <c r="X1877" s="4">
        <v>1.6907927318285267</v>
      </c>
      <c r="Y1877" s="4">
        <v>1.3176463872256696</v>
      </c>
      <c r="AA1877" s="4">
        <v>77.5240888144114</v>
      </c>
      <c r="AB1877" s="4">
        <v>21.936319974413458</v>
      </c>
    </row>
    <row r="1878" spans="1:28">
      <c r="A1878" s="1">
        <v>43241</v>
      </c>
      <c r="B1878">
        <v>1425747</v>
      </c>
      <c r="C1878">
        <f>INDEX(BTC!$B$2:$B$3380,MATCH(LTC!A1878,BTC!$A$2:$A$3380,0),1)</f>
        <v>523774</v>
      </c>
      <c r="D1878">
        <v>2418</v>
      </c>
      <c r="E1878">
        <v>7624942695.6434097</v>
      </c>
      <c r="F1878">
        <v>7231510364.8599501</v>
      </c>
      <c r="G1878">
        <v>134.617103435411</v>
      </c>
      <c r="H1878">
        <v>56641708.230647199</v>
      </c>
      <c r="I1878">
        <v>14400</v>
      </c>
      <c r="J1878">
        <v>1938486.2894699101</v>
      </c>
      <c r="K1878" s="2">
        <f t="shared" si="264"/>
        <v>9.2857368965333947E-2</v>
      </c>
      <c r="L1878">
        <f t="shared" si="265"/>
        <v>10.76920454609613</v>
      </c>
      <c r="M1878">
        <f t="shared" si="261"/>
        <v>0.67430605036484759</v>
      </c>
      <c r="N1878">
        <f t="shared" si="262"/>
        <v>2.3766906301394437</v>
      </c>
      <c r="O1878">
        <f t="shared" si="263"/>
        <v>22.754690644086192</v>
      </c>
      <c r="P1878">
        <f>RSQ($O$2:O1878,$N$2:N1878)</f>
        <v>0.30251487750396117</v>
      </c>
      <c r="Q1878">
        <f t="shared" si="266"/>
        <v>1291437417.0132298</v>
      </c>
      <c r="R1878">
        <f t="shared" si="267"/>
        <v>20.979021711728873</v>
      </c>
      <c r="S1878">
        <f t="shared" si="268"/>
        <v>1.3835009814365493</v>
      </c>
      <c r="T1878">
        <f t="shared" si="269"/>
        <v>1.4544172105304725</v>
      </c>
      <c r="V1878" s="4">
        <v>1852</v>
      </c>
      <c r="W1878" s="4">
        <v>20.961989704550568</v>
      </c>
      <c r="X1878" s="4">
        <v>1.9193514128633673</v>
      </c>
      <c r="Y1878" s="4">
        <v>1.4957637369548284</v>
      </c>
      <c r="AA1878" s="4">
        <v>77.565982404692093</v>
      </c>
      <c r="AB1878" s="4">
        <v>21.936615137159443</v>
      </c>
    </row>
    <row r="1879" spans="1:28">
      <c r="A1879" s="1">
        <v>43242</v>
      </c>
      <c r="B1879">
        <v>1426355</v>
      </c>
      <c r="C1879">
        <f>INDEX(BTC!$B$2:$B$3380,MATCH(LTC!A1879,BTC!$A$2:$A$3380,0),1)</f>
        <v>523925</v>
      </c>
      <c r="D1879">
        <v>2419</v>
      </c>
      <c r="E1879">
        <v>7271565625.7571802</v>
      </c>
      <c r="F1879">
        <v>7215486515.1767797</v>
      </c>
      <c r="G1879">
        <v>128.343848135077</v>
      </c>
      <c r="H1879">
        <v>56656908.230647199</v>
      </c>
      <c r="I1879">
        <v>15200</v>
      </c>
      <c r="J1879">
        <v>1950826.49165317</v>
      </c>
      <c r="K1879" s="2">
        <f t="shared" si="264"/>
        <v>9.7989815776726177E-2</v>
      </c>
      <c r="L1879">
        <f t="shared" si="265"/>
        <v>10.205142157615043</v>
      </c>
      <c r="M1879">
        <f t="shared" si="261"/>
        <v>0.67448700274579998</v>
      </c>
      <c r="N1879">
        <f t="shared" si="262"/>
        <v>2.3228917263573408</v>
      </c>
      <c r="O1879">
        <f t="shared" si="263"/>
        <v>22.707237459605906</v>
      </c>
      <c r="P1879">
        <f>RSQ($O$2:O1879,$N$2:N1879)</f>
        <v>0.30291323187853508</v>
      </c>
      <c r="Q1879">
        <f t="shared" si="266"/>
        <v>1178986470.7263501</v>
      </c>
      <c r="R1879">
        <f t="shared" si="267"/>
        <v>20.887920983224905</v>
      </c>
      <c r="S1879">
        <f t="shared" si="268"/>
        <v>1.4175086834882435</v>
      </c>
      <c r="T1879">
        <f t="shared" si="269"/>
        <v>1.44598928392597</v>
      </c>
      <c r="V1879" s="4">
        <v>1853</v>
      </c>
      <c r="W1879" s="4">
        <v>20.930509083735366</v>
      </c>
      <c r="X1879" s="4">
        <v>1.9015437285336851</v>
      </c>
      <c r="Y1879" s="4">
        <v>1.4818860862646193</v>
      </c>
      <c r="AA1879" s="4">
        <v>77.607875994972773</v>
      </c>
      <c r="AB1879" s="4">
        <v>21.938054161288136</v>
      </c>
    </row>
    <row r="1880" spans="1:28">
      <c r="A1880" s="1">
        <v>43243</v>
      </c>
      <c r="B1880">
        <v>1426978</v>
      </c>
      <c r="C1880">
        <f>INDEX(BTC!$B$2:$B$3380,MATCH(LTC!A1880,BTC!$A$2:$A$3380,0),1)</f>
        <v>524087</v>
      </c>
      <c r="D1880">
        <v>2420</v>
      </c>
      <c r="E1880">
        <v>6733877813.0943499</v>
      </c>
      <c r="F1880">
        <v>7206844224.0463495</v>
      </c>
      <c r="G1880">
        <v>118.820941473555</v>
      </c>
      <c r="H1880">
        <v>56672483.230517603</v>
      </c>
      <c r="I1880">
        <v>15574.999870322599</v>
      </c>
      <c r="J1880">
        <v>1850636.1480422299</v>
      </c>
      <c r="K1880" s="2">
        <f t="shared" si="264"/>
        <v>0.10037973242668817</v>
      </c>
      <c r="L1880">
        <f t="shared" si="265"/>
        <v>9.9621704085567764</v>
      </c>
      <c r="M1880">
        <f t="shared" si="261"/>
        <v>0.67467241941092382</v>
      </c>
      <c r="N1880">
        <f t="shared" si="262"/>
        <v>2.2987949603627258</v>
      </c>
      <c r="O1880">
        <f t="shared" si="263"/>
        <v>22.630417012747042</v>
      </c>
      <c r="P1880">
        <f>RSQ($O$2:O1880,$N$2:N1880)</f>
        <v>0.30328205712057171</v>
      </c>
      <c r="Q1880">
        <f t="shared" si="266"/>
        <v>1131846906.0978625</v>
      </c>
      <c r="R1880">
        <f t="shared" si="267"/>
        <v>20.847116565618364</v>
      </c>
      <c r="S1880">
        <f t="shared" si="268"/>
        <v>1.3894470268865895</v>
      </c>
      <c r="T1880">
        <f t="shared" si="269"/>
        <v>1.435632976475991</v>
      </c>
      <c r="V1880" s="4">
        <v>1854</v>
      </c>
      <c r="W1880" s="4">
        <v>20.846850184167714</v>
      </c>
      <c r="X1880" s="4">
        <v>2.02272932493835</v>
      </c>
      <c r="Y1880" s="4">
        <v>1.5763268537699937</v>
      </c>
      <c r="AA1880" s="4">
        <v>77.649769585253466</v>
      </c>
      <c r="AB1880" s="4">
        <v>21.939754021866925</v>
      </c>
    </row>
    <row r="1881" spans="1:28">
      <c r="A1881" s="1">
        <v>43244</v>
      </c>
      <c r="B1881">
        <v>1427579</v>
      </c>
      <c r="C1881">
        <f>INDEX(BTC!$B$2:$B$3380,MATCH(LTC!A1881,BTC!$A$2:$A$3380,0),1)</f>
        <v>524230</v>
      </c>
      <c r="D1881">
        <v>2421</v>
      </c>
      <c r="E1881">
        <v>6964634241.3806601</v>
      </c>
      <c r="F1881">
        <v>7203206573.8632498</v>
      </c>
      <c r="G1881">
        <v>122.860123134549</v>
      </c>
      <c r="H1881">
        <v>56687508.230424099</v>
      </c>
      <c r="I1881">
        <v>15024.999906495201</v>
      </c>
      <c r="J1881">
        <v>1845973.3386085799</v>
      </c>
      <c r="K1881" s="2">
        <f t="shared" si="264"/>
        <v>9.6809356896411167E-2</v>
      </c>
      <c r="L1881">
        <f t="shared" si="265"/>
        <v>10.329580032951041</v>
      </c>
      <c r="M1881">
        <f t="shared" si="261"/>
        <v>0.6748512884574297</v>
      </c>
      <c r="N1881">
        <f t="shared" si="262"/>
        <v>2.3350116272180825</v>
      </c>
      <c r="O1881">
        <f t="shared" si="263"/>
        <v>22.664110928998948</v>
      </c>
      <c r="P1881">
        <f>RSQ($O$2:O1881,$N$2:N1881)</f>
        <v>0.30369560195608214</v>
      </c>
      <c r="Q1881">
        <f t="shared" si="266"/>
        <v>1203433186.0457523</v>
      </c>
      <c r="R1881">
        <f t="shared" si="267"/>
        <v>20.908444297273856</v>
      </c>
      <c r="S1881">
        <f t="shared" si="268"/>
        <v>1.3679163180731266</v>
      </c>
      <c r="T1881">
        <f t="shared" si="269"/>
        <v>1.4251723393150011</v>
      </c>
      <c r="V1881" s="4">
        <v>1855</v>
      </c>
      <c r="W1881" s="4">
        <v>20.905745171174193</v>
      </c>
      <c r="X1881" s="4">
        <v>1.9734276670523165</v>
      </c>
      <c r="Y1881" s="4">
        <v>1.5379057332063195</v>
      </c>
      <c r="AA1881" s="4">
        <v>77.69166317553416</v>
      </c>
      <c r="AB1881" s="4">
        <v>21.941786169395861</v>
      </c>
    </row>
    <row r="1882" spans="1:28">
      <c r="A1882" s="1">
        <v>43245</v>
      </c>
      <c r="B1882">
        <v>1428135</v>
      </c>
      <c r="C1882">
        <f>INDEX(BTC!$B$2:$B$3380,MATCH(LTC!A1882,BTC!$A$2:$A$3380,0),1)</f>
        <v>524406</v>
      </c>
      <c r="D1882">
        <v>2422</v>
      </c>
      <c r="E1882">
        <v>6705270015.9143295</v>
      </c>
      <c r="F1882">
        <v>7198818401.0416899</v>
      </c>
      <c r="G1882">
        <v>118.255793377571</v>
      </c>
      <c r="H1882">
        <v>56701408.230424099</v>
      </c>
      <c r="I1882">
        <v>13900</v>
      </c>
      <c r="J1882">
        <v>1643755.52794823</v>
      </c>
      <c r="K1882" s="2">
        <f t="shared" si="264"/>
        <v>8.9538781459679223E-2</v>
      </c>
      <c r="L1882">
        <f t="shared" si="265"/>
        <v>11.168344975191742</v>
      </c>
      <c r="M1882">
        <f t="shared" si="261"/>
        <v>0.67501676464790594</v>
      </c>
      <c r="N1882">
        <f t="shared" si="262"/>
        <v>2.4130834351553836</v>
      </c>
      <c r="O1882">
        <f t="shared" si="263"/>
        <v>22.626159623699081</v>
      </c>
      <c r="P1882">
        <f>RSQ($O$2:O1882,$N$2:N1882)</f>
        <v>0.30420461835185603</v>
      </c>
      <c r="Q1882">
        <f t="shared" si="266"/>
        <v>1373526982.1238859</v>
      </c>
      <c r="R1882">
        <f t="shared" si="267"/>
        <v>21.040647708100156</v>
      </c>
      <c r="S1882">
        <f t="shared" si="268"/>
        <v>1.2353413698568017</v>
      </c>
      <c r="T1882">
        <f t="shared" si="269"/>
        <v>1.408633770191559</v>
      </c>
      <c r="V1882" s="4">
        <v>1856</v>
      </c>
      <c r="W1882" s="4">
        <v>20.778111358219341</v>
      </c>
      <c r="X1882" s="4">
        <v>2.0661839176786216</v>
      </c>
      <c r="Y1882" s="4">
        <v>1.6101913163115731</v>
      </c>
      <c r="AA1882" s="4">
        <v>77.733556765814839</v>
      </c>
      <c r="AB1882" s="4">
        <v>21.942113065849963</v>
      </c>
    </row>
    <row r="1883" spans="1:28">
      <c r="A1883" s="1">
        <v>43246</v>
      </c>
      <c r="B1883">
        <v>1428666</v>
      </c>
      <c r="C1883">
        <f>INDEX(BTC!$B$2:$B$3380,MATCH(LTC!A1883,BTC!$A$2:$A$3380,0),1)</f>
        <v>524568</v>
      </c>
      <c r="D1883">
        <v>2423</v>
      </c>
      <c r="E1883">
        <v>6699930999.5736904</v>
      </c>
      <c r="F1883">
        <v>7197023419.94275</v>
      </c>
      <c r="G1883">
        <v>118.13397550600401</v>
      </c>
      <c r="H1883">
        <v>56714683.230424099</v>
      </c>
      <c r="I1883">
        <v>13275</v>
      </c>
      <c r="J1883">
        <v>1568228.5248422001</v>
      </c>
      <c r="K1883" s="2">
        <f t="shared" si="264"/>
        <v>8.5492741452868781E-2</v>
      </c>
      <c r="L1883">
        <f t="shared" si="265"/>
        <v>11.696899444396564</v>
      </c>
      <c r="M1883">
        <f t="shared" si="261"/>
        <v>0.67517480036219168</v>
      </c>
      <c r="N1883">
        <f t="shared" si="262"/>
        <v>2.4593238019313159</v>
      </c>
      <c r="O1883">
        <f t="shared" si="263"/>
        <v>22.62536306471921</v>
      </c>
      <c r="P1883">
        <f>RSQ($O$2:O1883,$N$2:N1883)</f>
        <v>0.30476676064041808</v>
      </c>
      <c r="Q1883">
        <f t="shared" si="266"/>
        <v>1485398818.9877536</v>
      </c>
      <c r="R1883">
        <f t="shared" si="267"/>
        <v>21.118949138118875</v>
      </c>
      <c r="S1883">
        <f t="shared" si="268"/>
        <v>1.1737126825406763</v>
      </c>
      <c r="T1883">
        <f t="shared" si="269"/>
        <v>1.3902041142450525</v>
      </c>
      <c r="V1883" s="4">
        <v>1857</v>
      </c>
      <c r="W1883" s="4">
        <v>20.895393253649935</v>
      </c>
      <c r="X1883" s="4">
        <v>1.948772244183445</v>
      </c>
      <c r="Y1883" s="4">
        <v>1.5186915928465154</v>
      </c>
      <c r="AA1883" s="4">
        <v>77.775450356095533</v>
      </c>
      <c r="AB1883" s="4">
        <v>21.942203978012717</v>
      </c>
    </row>
    <row r="1884" spans="1:28">
      <c r="A1884" s="1">
        <v>43247</v>
      </c>
      <c r="B1884">
        <v>1429236</v>
      </c>
      <c r="C1884">
        <f>INDEX(BTC!$B$2:$B$3380,MATCH(LTC!A1884,BTC!$A$2:$A$3380,0),1)</f>
        <v>524732</v>
      </c>
      <c r="D1884">
        <v>2424</v>
      </c>
      <c r="E1884">
        <v>6675482224.2739096</v>
      </c>
      <c r="F1884">
        <v>7197003908.1434898</v>
      </c>
      <c r="G1884">
        <v>117.67332548206301</v>
      </c>
      <c r="H1884">
        <v>56728933.230424099</v>
      </c>
      <c r="I1884">
        <v>14250</v>
      </c>
      <c r="J1884">
        <v>1676844.88811939</v>
      </c>
      <c r="K1884" s="2">
        <f t="shared" si="264"/>
        <v>9.1748816760908611E-2</v>
      </c>
      <c r="L1884">
        <f t="shared" si="265"/>
        <v>10.899323122672353</v>
      </c>
      <c r="M1884">
        <f t="shared" si="261"/>
        <v>0.67534444321933451</v>
      </c>
      <c r="N1884">
        <f t="shared" si="262"/>
        <v>2.3887006884694868</v>
      </c>
      <c r="O1884">
        <f t="shared" si="263"/>
        <v>22.621707281960216</v>
      </c>
      <c r="P1884">
        <f>RSQ($O$2:O1884,$N$2:N1884)</f>
        <v>0.3052437655293142</v>
      </c>
      <c r="Q1884">
        <f t="shared" si="266"/>
        <v>1317970675.0600073</v>
      </c>
      <c r="R1884">
        <f t="shared" si="267"/>
        <v>20.999359023204093</v>
      </c>
      <c r="S1884">
        <f t="shared" si="268"/>
        <v>1.2640421687398793</v>
      </c>
      <c r="T1884">
        <f t="shared" si="269"/>
        <v>1.3694322573768323</v>
      </c>
      <c r="V1884" s="4">
        <v>1858</v>
      </c>
      <c r="W1884" s="4">
        <v>21.070467720664066</v>
      </c>
      <c r="X1884" s="4">
        <v>1.7951974433486235</v>
      </c>
      <c r="Y1884" s="4">
        <v>1.3990096958998315</v>
      </c>
      <c r="AA1884" s="4">
        <v>77.817343946376212</v>
      </c>
      <c r="AB1884" s="4">
        <v>21.945634827638056</v>
      </c>
    </row>
    <row r="1885" spans="1:28">
      <c r="A1885" s="1">
        <v>43248</v>
      </c>
      <c r="B1885">
        <v>1429807</v>
      </c>
      <c r="C1885">
        <f>INDEX(BTC!$B$2:$B$3380,MATCH(LTC!A1885,BTC!$A$2:$A$3380,0),1)</f>
        <v>524888</v>
      </c>
      <c r="D1885">
        <v>2425</v>
      </c>
      <c r="E1885">
        <v>6299770765.5705204</v>
      </c>
      <c r="F1885">
        <v>7185670538.7157402</v>
      </c>
      <c r="G1885">
        <v>111.022463516678</v>
      </c>
      <c r="H1885">
        <v>56743208.230324998</v>
      </c>
      <c r="I1885">
        <v>14274.9999009445</v>
      </c>
      <c r="J1885">
        <v>1584845.65570319</v>
      </c>
      <c r="K1885" s="2">
        <f t="shared" si="264"/>
        <v>9.1886657036665681E-2</v>
      </c>
      <c r="L1885">
        <f t="shared" si="265"/>
        <v>10.882972917395051</v>
      </c>
      <c r="M1885">
        <f t="shared" si="261"/>
        <v>0.67551438369434524</v>
      </c>
      <c r="N1885">
        <f t="shared" si="262"/>
        <v>2.3871994501869884</v>
      </c>
      <c r="O1885">
        <f t="shared" si="263"/>
        <v>22.563779083264517</v>
      </c>
      <c r="P1885">
        <f>RSQ($O$2:O1885,$N$2:N1885)</f>
        <v>0.30571675360838618</v>
      </c>
      <c r="Q1885">
        <f t="shared" si="266"/>
        <v>1314624475.0096436</v>
      </c>
      <c r="R1885">
        <f t="shared" si="267"/>
        <v>20.996816891458295</v>
      </c>
      <c r="S1885">
        <f t="shared" si="268"/>
        <v>1.2208884723572038</v>
      </c>
      <c r="T1885">
        <f t="shared" si="269"/>
        <v>1.353686390371482</v>
      </c>
      <c r="V1885" s="4">
        <v>1859</v>
      </c>
      <c r="W1885" s="4">
        <v>20.965127083387255</v>
      </c>
      <c r="X1885" s="4">
        <v>1.9653310086040818</v>
      </c>
      <c r="Y1885" s="4">
        <v>1.5315959516748014</v>
      </c>
      <c r="AA1885" s="4">
        <v>77.859237536656906</v>
      </c>
      <c r="AB1885" s="4">
        <v>21.946534440350487</v>
      </c>
    </row>
    <row r="1886" spans="1:28">
      <c r="A1886" s="1">
        <v>43249</v>
      </c>
      <c r="B1886">
        <v>1430379</v>
      </c>
      <c r="C1886">
        <f>INDEX(BTC!$B$2:$B$3380,MATCH(LTC!A1886,BTC!$A$2:$A$3380,0),1)</f>
        <v>525027</v>
      </c>
      <c r="D1886">
        <v>2426</v>
      </c>
      <c r="E1886">
        <v>6776160543.9488697</v>
      </c>
      <c r="F1886">
        <v>7183499481.9934196</v>
      </c>
      <c r="G1886">
        <v>119.38791457248</v>
      </c>
      <c r="H1886">
        <v>56757508.230324998</v>
      </c>
      <c r="I1886">
        <v>14300</v>
      </c>
      <c r="J1886">
        <v>1707247.1783864601</v>
      </c>
      <c r="K1886" s="2">
        <f t="shared" si="264"/>
        <v>9.2024388717074801E-2</v>
      </c>
      <c r="L1886">
        <f t="shared" si="265"/>
        <v>10.866684516367274</v>
      </c>
      <c r="M1886">
        <f t="shared" si="261"/>
        <v>0.67568462178958333</v>
      </c>
      <c r="N1886">
        <f t="shared" si="262"/>
        <v>2.3857016423136885</v>
      </c>
      <c r="O1886">
        <f t="shared" si="263"/>
        <v>22.63667648704218</v>
      </c>
      <c r="P1886">
        <f>RSQ($O$2:O1886,$N$2:N1886)</f>
        <v>0.30618802670835399</v>
      </c>
      <c r="Q1886">
        <f t="shared" si="266"/>
        <v>1311294387.8012779</v>
      </c>
      <c r="R1886">
        <f t="shared" si="267"/>
        <v>20.994280568618535</v>
      </c>
      <c r="S1886">
        <f t="shared" si="268"/>
        <v>1.2796621733027242</v>
      </c>
      <c r="T1886">
        <f t="shared" si="269"/>
        <v>1.3450416838000543</v>
      </c>
      <c r="V1886" s="4">
        <v>1860</v>
      </c>
      <c r="W1886" s="4">
        <v>20.905144787560737</v>
      </c>
      <c r="X1886" s="4">
        <v>2.0734300503049496</v>
      </c>
      <c r="Y1886" s="4">
        <v>1.6158382772291975</v>
      </c>
      <c r="AA1886" s="4">
        <v>77.901131126937585</v>
      </c>
      <c r="AB1886" s="4">
        <v>21.948462274542933</v>
      </c>
    </row>
    <row r="1887" spans="1:28">
      <c r="A1887" s="1">
        <v>43250</v>
      </c>
      <c r="B1887">
        <v>1430891</v>
      </c>
      <c r="C1887">
        <f>INDEX(BTC!$B$2:$B$3380,MATCH(LTC!A1887,BTC!$A$2:$A$3380,0),1)</f>
        <v>525201</v>
      </c>
      <c r="D1887">
        <v>2427</v>
      </c>
      <c r="E1887">
        <v>6655676164.7808704</v>
      </c>
      <c r="F1887">
        <v>7171152480.0016098</v>
      </c>
      <c r="G1887">
        <v>117.238682900548</v>
      </c>
      <c r="H1887">
        <v>56770308.230320103</v>
      </c>
      <c r="I1887">
        <v>12799.999995149599</v>
      </c>
      <c r="J1887">
        <v>1500655.1405583599</v>
      </c>
      <c r="K1887" s="2">
        <f t="shared" si="264"/>
        <v>8.2352908482738199E-2</v>
      </c>
      <c r="L1887">
        <f t="shared" si="265"/>
        <v>12.142861963516536</v>
      </c>
      <c r="M1887">
        <f t="shared" si="261"/>
        <v>0.67583700274190595</v>
      </c>
      <c r="N1887">
        <f t="shared" si="262"/>
        <v>2.4967415044304038</v>
      </c>
      <c r="O1887">
        <f t="shared" si="263"/>
        <v>22.618735886153843</v>
      </c>
      <c r="P1887">
        <f>RSQ($O$2:O1887,$N$2:N1887)</f>
        <v>0.30678681674003028</v>
      </c>
      <c r="Q1887">
        <f t="shared" si="266"/>
        <v>1582561622.8310895</v>
      </c>
      <c r="R1887">
        <f t="shared" si="267"/>
        <v>21.18231065140208</v>
      </c>
      <c r="S1887">
        <f t="shared" si="268"/>
        <v>1.1191814452714566</v>
      </c>
      <c r="T1887">
        <f t="shared" si="269"/>
        <v>1.318018570166045</v>
      </c>
      <c r="V1887" s="4">
        <v>1861</v>
      </c>
      <c r="W1887" s="4">
        <v>20.785597064073684</v>
      </c>
      <c r="X1887" s="4">
        <v>2.2405343518968373</v>
      </c>
      <c r="Y1887" s="4">
        <v>1.7460638070280503</v>
      </c>
      <c r="AA1887" s="4">
        <v>77.943024717218279</v>
      </c>
      <c r="AB1887" s="4">
        <v>21.948836077871071</v>
      </c>
    </row>
    <row r="1888" spans="1:28">
      <c r="A1888" s="1">
        <v>43251</v>
      </c>
      <c r="B1888">
        <v>1431452</v>
      </c>
      <c r="C1888">
        <f>INDEX(BTC!$B$2:$B$3380,MATCH(LTC!A1888,BTC!$A$2:$A$3380,0),1)</f>
        <v>525371</v>
      </c>
      <c r="D1888">
        <v>2428</v>
      </c>
      <c r="E1888">
        <v>6702075666.36133</v>
      </c>
      <c r="F1888">
        <v>7169015135.4281101</v>
      </c>
      <c r="G1888">
        <v>118.026844467697</v>
      </c>
      <c r="H1888">
        <v>56784333.230188496</v>
      </c>
      <c r="I1888">
        <v>14024.999868303499</v>
      </c>
      <c r="J1888">
        <v>1655326.47811573</v>
      </c>
      <c r="K1888" s="2">
        <f t="shared" si="264"/>
        <v>9.0212051643400945E-2</v>
      </c>
      <c r="L1888">
        <f t="shared" si="265"/>
        <v>11.084993432506094</v>
      </c>
      <c r="M1888">
        <f t="shared" si="261"/>
        <v>0.67600396702605348</v>
      </c>
      <c r="N1888">
        <f t="shared" si="262"/>
        <v>2.4055922506013507</v>
      </c>
      <c r="O1888">
        <f t="shared" si="263"/>
        <v>22.625683116314377</v>
      </c>
      <c r="P1888">
        <f>RSQ($O$2:O1888,$N$2:N1888)</f>
        <v>0.3072792420009488</v>
      </c>
      <c r="Q1888">
        <f t="shared" si="266"/>
        <v>1356213498.4883623</v>
      </c>
      <c r="R1888">
        <f t="shared" si="267"/>
        <v>21.0279624613339</v>
      </c>
      <c r="S1888">
        <f t="shared" si="268"/>
        <v>1.2448537303023142</v>
      </c>
      <c r="T1888">
        <f t="shared" si="269"/>
        <v>1.3070913768551093</v>
      </c>
      <c r="V1888" s="4">
        <v>1862</v>
      </c>
      <c r="W1888" s="4">
        <v>20.809941966925532</v>
      </c>
      <c r="X1888" s="4">
        <v>2.1819257729382855</v>
      </c>
      <c r="Y1888" s="4">
        <v>1.7003897389584235</v>
      </c>
      <c r="AA1888" s="4">
        <v>77.984918307498958</v>
      </c>
      <c r="AB1888" s="4">
        <v>21.951426408504833</v>
      </c>
    </row>
    <row r="1889" spans="1:28">
      <c r="A1889" s="1">
        <v>43252</v>
      </c>
      <c r="B1889">
        <v>1432011</v>
      </c>
      <c r="C1889">
        <f>INDEX(BTC!$B$2:$B$3380,MATCH(LTC!A1889,BTC!$A$2:$A$3380,0),1)</f>
        <v>525537</v>
      </c>
      <c r="D1889">
        <v>2429</v>
      </c>
      <c r="E1889">
        <v>6812740656.7267904</v>
      </c>
      <c r="F1889">
        <v>7167084973.2860098</v>
      </c>
      <c r="G1889">
        <v>119.946189754747</v>
      </c>
      <c r="H1889">
        <v>56798308.230188496</v>
      </c>
      <c r="I1889">
        <v>13975</v>
      </c>
      <c r="J1889">
        <v>1676248.0018225799</v>
      </c>
      <c r="K1889" s="2">
        <f t="shared" si="264"/>
        <v>8.986832370628621E-2</v>
      </c>
      <c r="L1889">
        <f t="shared" si="265"/>
        <v>11.127391262668571</v>
      </c>
      <c r="M1889">
        <f t="shared" si="261"/>
        <v>0.67617033607367261</v>
      </c>
      <c r="N1889">
        <f t="shared" si="262"/>
        <v>2.4094097499139187</v>
      </c>
      <c r="O1889">
        <f t="shared" si="263"/>
        <v>22.642060322069895</v>
      </c>
      <c r="P1889">
        <f>RSQ($O$2:O1889,$N$2:N1889)</f>
        <v>0.30777538639326835</v>
      </c>
      <c r="Q1889">
        <f t="shared" si="266"/>
        <v>1365008986.3522141</v>
      </c>
      <c r="R1889">
        <f t="shared" si="267"/>
        <v>21.034426848969879</v>
      </c>
      <c r="S1889">
        <f t="shared" si="268"/>
        <v>1.2525772385235097</v>
      </c>
      <c r="T1889">
        <f t="shared" si="269"/>
        <v>1.2954047320105608</v>
      </c>
      <c r="V1889" s="4">
        <v>1863</v>
      </c>
      <c r="W1889" s="4">
        <v>20.929314772733715</v>
      </c>
      <c r="X1889" s="4">
        <v>2.0199190456293827</v>
      </c>
      <c r="Y1889" s="4">
        <v>1.5741367838052671</v>
      </c>
      <c r="AA1889" s="4">
        <v>78.026811897779652</v>
      </c>
      <c r="AB1889" s="4">
        <v>21.953088327176317</v>
      </c>
    </row>
    <row r="1890" spans="1:28">
      <c r="A1890" s="1">
        <v>43253</v>
      </c>
      <c r="B1890">
        <v>1432558</v>
      </c>
      <c r="C1890">
        <f>INDEX(BTC!$B$2:$B$3380,MATCH(LTC!A1890,BTC!$A$2:$A$3380,0),1)</f>
        <v>525689</v>
      </c>
      <c r="D1890">
        <v>2430</v>
      </c>
      <c r="E1890">
        <v>7005904322.7004499</v>
      </c>
      <c r="F1890">
        <v>7165410330.0459805</v>
      </c>
      <c r="G1890">
        <v>123.317369406537</v>
      </c>
      <c r="H1890">
        <v>56811983.230069302</v>
      </c>
      <c r="I1890">
        <v>13674.999880895</v>
      </c>
      <c r="J1890">
        <v>1686365.01194668</v>
      </c>
      <c r="K1890" s="2">
        <f t="shared" si="264"/>
        <v>8.7917960657519653E-2</v>
      </c>
      <c r="L1890">
        <f t="shared" si="265"/>
        <v>11.374240172556478</v>
      </c>
      <c r="M1890">
        <f t="shared" si="261"/>
        <v>0.67633313369130121</v>
      </c>
      <c r="N1890">
        <f t="shared" si="262"/>
        <v>2.4313511645889143</v>
      </c>
      <c r="O1890">
        <f t="shared" si="263"/>
        <v>22.670019105148359</v>
      </c>
      <c r="P1890">
        <f>RSQ($O$2:O1890,$N$2:N1890)</f>
        <v>0.30829721542467264</v>
      </c>
      <c r="Q1890">
        <f t="shared" si="266"/>
        <v>1416679355.794003</v>
      </c>
      <c r="R1890">
        <f t="shared" si="267"/>
        <v>21.071581488205574</v>
      </c>
      <c r="S1890">
        <f t="shared" si="268"/>
        <v>1.2454123465851303</v>
      </c>
      <c r="T1890">
        <f t="shared" si="269"/>
        <v>1.292280095347015</v>
      </c>
      <c r="V1890" s="4">
        <v>1864</v>
      </c>
      <c r="W1890" s="4">
        <v>20.949929178245455</v>
      </c>
      <c r="X1890" s="4">
        <v>1.9707532349467094</v>
      </c>
      <c r="Y1890" s="4">
        <v>1.5358215299000855</v>
      </c>
      <c r="AA1890" s="4">
        <v>78.068705488060331</v>
      </c>
      <c r="AB1890" s="4">
        <v>21.953778858999115</v>
      </c>
    </row>
    <row r="1891" spans="1:28">
      <c r="A1891" s="1">
        <v>43254</v>
      </c>
      <c r="B1891">
        <v>1433125</v>
      </c>
      <c r="C1891">
        <f>INDEX(BTC!$B$2:$B$3380,MATCH(LTC!A1891,BTC!$A$2:$A$3380,0),1)</f>
        <v>525852</v>
      </c>
      <c r="D1891">
        <v>2431</v>
      </c>
      <c r="E1891">
        <v>7104775309.9618196</v>
      </c>
      <c r="F1891">
        <v>7166622974.2356501</v>
      </c>
      <c r="G1891">
        <v>125.026493630578</v>
      </c>
      <c r="H1891">
        <v>56826158.2297481</v>
      </c>
      <c r="I1891">
        <v>14174.999678730899</v>
      </c>
      <c r="J1891">
        <v>1772250.5070463</v>
      </c>
      <c r="K1891" s="2">
        <f t="shared" si="264"/>
        <v>9.1109777502891579E-2</v>
      </c>
      <c r="L1891">
        <f t="shared" si="265"/>
        <v>10.975770410242333</v>
      </c>
      <c r="M1891">
        <f t="shared" si="261"/>
        <v>0.67650188368747743</v>
      </c>
      <c r="N1891">
        <f t="shared" si="262"/>
        <v>2.395690153330567</v>
      </c>
      <c r="O1891">
        <f t="shared" si="263"/>
        <v>22.68403297378174</v>
      </c>
      <c r="P1891">
        <f>RSQ($O$2:O1891,$N$2:N1891)</f>
        <v>0.30877502444590726</v>
      </c>
      <c r="Q1891">
        <f t="shared" si="266"/>
        <v>1333662400.8956153</v>
      </c>
      <c r="R1891">
        <f t="shared" si="267"/>
        <v>21.011194679619628</v>
      </c>
      <c r="S1891">
        <f t="shared" si="268"/>
        <v>1.303381153763522</v>
      </c>
      <c r="T1891">
        <f t="shared" si="269"/>
        <v>1.2783875565091232</v>
      </c>
      <c r="V1891" s="4">
        <v>1865</v>
      </c>
      <c r="W1891" s="4">
        <v>20.933062868737579</v>
      </c>
      <c r="X1891" s="4">
        <v>1.9693872160970969</v>
      </c>
      <c r="Y1891" s="4">
        <v>1.5347569820296154</v>
      </c>
      <c r="AA1891" s="4">
        <v>78.110599078341025</v>
      </c>
      <c r="AB1891" s="4">
        <v>21.954135970913661</v>
      </c>
    </row>
    <row r="1892" spans="1:28">
      <c r="A1892" s="1">
        <v>43255</v>
      </c>
      <c r="B1892">
        <v>1433693</v>
      </c>
      <c r="C1892">
        <f>INDEX(BTC!$B$2:$B$3380,MATCH(LTC!A1892,BTC!$A$2:$A$3380,0),1)</f>
        <v>526035</v>
      </c>
      <c r="D1892">
        <v>2432</v>
      </c>
      <c r="E1892">
        <v>6792766492.3296804</v>
      </c>
      <c r="F1892">
        <v>7166877247.98596</v>
      </c>
      <c r="G1892">
        <v>119.506046476253</v>
      </c>
      <c r="H1892">
        <v>56840358.229735903</v>
      </c>
      <c r="I1892">
        <v>14199.9999877884</v>
      </c>
      <c r="J1892">
        <v>1696985.8585034399</v>
      </c>
      <c r="K1892" s="2">
        <f t="shared" si="264"/>
        <v>9.124766551570361E-2</v>
      </c>
      <c r="L1892">
        <f t="shared" si="265"/>
        <v>10.959184482674805</v>
      </c>
      <c r="M1892">
        <f t="shared" si="261"/>
        <v>0.67667093130637979</v>
      </c>
      <c r="N1892">
        <f t="shared" si="262"/>
        <v>2.3941778702363461</v>
      </c>
      <c r="O1892">
        <f t="shared" si="263"/>
        <v>22.639124131815699</v>
      </c>
      <c r="P1892">
        <f>RSQ($O$2:O1892,$N$2:N1892)</f>
        <v>0.30924926663113506</v>
      </c>
      <c r="Q1892">
        <f t="shared" si="266"/>
        <v>1330251481.4048803</v>
      </c>
      <c r="R1892">
        <f t="shared" si="267"/>
        <v>21.00863384506906</v>
      </c>
      <c r="S1892">
        <f t="shared" si="268"/>
        <v>1.2703859772677497</v>
      </c>
      <c r="T1892">
        <f t="shared" si="269"/>
        <v>1.270307913354209</v>
      </c>
      <c r="V1892" s="4">
        <v>1866</v>
      </c>
      <c r="W1892" s="4">
        <v>20.910704639607658</v>
      </c>
      <c r="X1892" s="4">
        <v>1.943628043651259</v>
      </c>
      <c r="Y1892" s="4">
        <v>1.5146826820446169</v>
      </c>
      <c r="AA1892" s="4">
        <v>78.152492668621704</v>
      </c>
      <c r="AB1892" s="4">
        <v>21.954903069807681</v>
      </c>
    </row>
    <row r="1893" spans="1:28">
      <c r="A1893" s="1">
        <v>43256</v>
      </c>
      <c r="B1893">
        <v>1434334</v>
      </c>
      <c r="C1893">
        <f>INDEX(BTC!$B$2:$B$3380,MATCH(LTC!A1893,BTC!$A$2:$A$3380,0),1)</f>
        <v>526210</v>
      </c>
      <c r="D1893">
        <v>2433</v>
      </c>
      <c r="E1893">
        <v>6926098988.4774599</v>
      </c>
      <c r="F1893">
        <v>7160167210.1189499</v>
      </c>
      <c r="G1893">
        <v>121.817438870842</v>
      </c>
      <c r="H1893">
        <v>56856383.229505599</v>
      </c>
      <c r="I1893">
        <v>16024.999769702499</v>
      </c>
      <c r="J1893">
        <v>1952124.42985099</v>
      </c>
      <c r="K1893" s="2">
        <f t="shared" si="264"/>
        <v>0.10294589337941493</v>
      </c>
      <c r="L1893">
        <f t="shared" si="265"/>
        <v>9.7138406125091734</v>
      </c>
      <c r="M1893">
        <f t="shared" ref="M1893:M1956" si="270">H1893/84000000</f>
        <v>0.6768617051131619</v>
      </c>
      <c r="N1893">
        <f t="shared" ref="N1893:N1956" si="271">IF(G1893="","",LN(L1893))</f>
        <v>2.273551735770531</v>
      </c>
      <c r="O1893">
        <f t="shared" ref="O1893:O1956" si="272">IF(G1893="","",IFERROR(LN(E1893),NA()))</f>
        <v>22.658562575125615</v>
      </c>
      <c r="P1893">
        <f>RSQ($O$2:O1893,$N$2:N1893)</f>
        <v>0.30957178621329245</v>
      </c>
      <c r="Q1893">
        <f t="shared" si="266"/>
        <v>1084484704.9205885</v>
      </c>
      <c r="R1893">
        <f t="shared" si="267"/>
        <v>20.804370784785128</v>
      </c>
      <c r="S1893">
        <f t="shared" si="268"/>
        <v>1.4446815591361837</v>
      </c>
      <c r="T1893">
        <f t="shared" si="269"/>
        <v>1.2722488330433477</v>
      </c>
      <c r="V1893" s="4">
        <v>1867</v>
      </c>
      <c r="W1893" s="4">
        <v>20.885864134670307</v>
      </c>
      <c r="X1893" s="4">
        <v>1.8826843302271072</v>
      </c>
      <c r="Y1893" s="4">
        <v>1.4671888276496985</v>
      </c>
      <c r="AA1893" s="4">
        <v>78.194386258902398</v>
      </c>
      <c r="AB1893" s="4">
        <v>21.955576337615462</v>
      </c>
    </row>
    <row r="1894" spans="1:28">
      <c r="A1894" s="1">
        <v>43257</v>
      </c>
      <c r="B1894">
        <v>1434970</v>
      </c>
      <c r="C1894">
        <f>INDEX(BTC!$B$2:$B$3380,MATCH(LTC!A1894,BTC!$A$2:$A$3380,0),1)</f>
        <v>526357</v>
      </c>
      <c r="D1894">
        <v>2434</v>
      </c>
      <c r="E1894">
        <v>6895057973.9010696</v>
      </c>
      <c r="F1894">
        <v>7158718946.56429</v>
      </c>
      <c r="G1894">
        <v>121.237579755284</v>
      </c>
      <c r="H1894">
        <v>56872283.229495503</v>
      </c>
      <c r="I1894">
        <v>15899.999989964001</v>
      </c>
      <c r="J1894">
        <v>1927677.51689228</v>
      </c>
      <c r="K1894" s="2">
        <f t="shared" ref="K1894:K1957" si="273">I1894*365.25/H1894</f>
        <v>0.10211432822029622</v>
      </c>
      <c r="L1894">
        <f t="shared" ref="L1894:L1957" si="274">IFERROR(1/K1894,NA())</f>
        <v>9.7929450002613869</v>
      </c>
      <c r="M1894">
        <f t="shared" si="270"/>
        <v>0.67705099082732745</v>
      </c>
      <c r="N1894">
        <f t="shared" si="271"/>
        <v>2.2816622284930679</v>
      </c>
      <c r="O1894">
        <f t="shared" si="272"/>
        <v>22.654070756263806</v>
      </c>
      <c r="P1894">
        <f>RSQ($O$2:O1894,$N$2:N1894)</f>
        <v>0.3099043939828624</v>
      </c>
      <c r="Q1894">
        <f t="shared" si="266"/>
        <v>1099481718.9452965</v>
      </c>
      <c r="R1894">
        <f t="shared" si="267"/>
        <v>20.818104741122635</v>
      </c>
      <c r="S1894">
        <f t="shared" si="268"/>
        <v>1.4304810640910741</v>
      </c>
      <c r="T1894">
        <f t="shared" si="269"/>
        <v>1.2751798357008108</v>
      </c>
      <c r="V1894" s="4">
        <v>1868</v>
      </c>
      <c r="W1894" s="4">
        <v>20.969195324152292</v>
      </c>
      <c r="X1894" s="4">
        <v>1.8375662359393061</v>
      </c>
      <c r="Y1894" s="4">
        <v>1.4320279869282366</v>
      </c>
      <c r="AA1894" s="4">
        <v>78.236279849183092</v>
      </c>
      <c r="AB1894" s="4">
        <v>21.955909923483215</v>
      </c>
    </row>
    <row r="1895" spans="1:28">
      <c r="A1895" s="1">
        <v>43258</v>
      </c>
      <c r="B1895">
        <v>1435595</v>
      </c>
      <c r="C1895">
        <f>INDEX(BTC!$B$2:$B$3380,MATCH(LTC!A1895,BTC!$A$2:$A$3380,0),1)</f>
        <v>526500</v>
      </c>
      <c r="D1895">
        <v>2435</v>
      </c>
      <c r="E1895">
        <v>6902829587.8971996</v>
      </c>
      <c r="F1895">
        <v>7156913431.05651</v>
      </c>
      <c r="G1895">
        <v>121.34089304269401</v>
      </c>
      <c r="H1895">
        <v>56887908.229490504</v>
      </c>
      <c r="I1895">
        <v>15624.999994955901</v>
      </c>
      <c r="J1895">
        <v>1895951.45318004</v>
      </c>
      <c r="K1895" s="2">
        <f t="shared" si="273"/>
        <v>0.10032063800157687</v>
      </c>
      <c r="L1895">
        <f t="shared" si="274"/>
        <v>9.9680386799801024</v>
      </c>
      <c r="M1895">
        <f t="shared" si="270"/>
        <v>0.6772370027320298</v>
      </c>
      <c r="N1895">
        <f t="shared" si="271"/>
        <v>2.2993838424529081</v>
      </c>
      <c r="O1895">
        <f t="shared" si="272"/>
        <v>22.655197249690161</v>
      </c>
      <c r="P1895">
        <f>RSQ($O$2:O1895,$N$2:N1895)</f>
        <v>0.31025892827906076</v>
      </c>
      <c r="Q1895">
        <f t="shared" si="266"/>
        <v>1132976132.4699552</v>
      </c>
      <c r="R1895">
        <f t="shared" si="267"/>
        <v>20.848113752989242</v>
      </c>
      <c r="S1895">
        <f t="shared" si="268"/>
        <v>1.407977436370675</v>
      </c>
      <c r="T1895">
        <f t="shared" si="269"/>
        <v>1.2780413441506357</v>
      </c>
      <c r="V1895" s="4">
        <v>1869</v>
      </c>
      <c r="W1895" s="4">
        <v>20.829174200198445</v>
      </c>
      <c r="X1895" s="4">
        <v>1.9955862829023907</v>
      </c>
      <c r="Y1895" s="4">
        <v>1.5551740947098587</v>
      </c>
      <c r="AA1895" s="4">
        <v>78.278173439463771</v>
      </c>
      <c r="AB1895" s="4">
        <v>21.956409642556348</v>
      </c>
    </row>
    <row r="1896" spans="1:28">
      <c r="A1896" s="1">
        <v>43259</v>
      </c>
      <c r="B1896">
        <v>1436175</v>
      </c>
      <c r="C1896">
        <f>INDEX(BTC!$B$2:$B$3380,MATCH(LTC!A1896,BTC!$A$2:$A$3380,0),1)</f>
        <v>526645</v>
      </c>
      <c r="D1896">
        <v>2436</v>
      </c>
      <c r="E1896">
        <v>6825797686.7748404</v>
      </c>
      <c r="F1896">
        <v>7152884235.9317503</v>
      </c>
      <c r="G1896">
        <v>119.956218008314</v>
      </c>
      <c r="H1896">
        <v>56902408.229490504</v>
      </c>
      <c r="I1896">
        <v>14500</v>
      </c>
      <c r="J1896">
        <v>1739365.16112055</v>
      </c>
      <c r="K1896" s="2">
        <f t="shared" si="273"/>
        <v>9.3073828767324576E-2</v>
      </c>
      <c r="L1896">
        <f t="shared" si="274"/>
        <v>10.74415883867743</v>
      </c>
      <c r="M1896">
        <f t="shared" si="270"/>
        <v>0.67740962177964881</v>
      </c>
      <c r="N1896">
        <f t="shared" si="271"/>
        <v>2.3743622430540814</v>
      </c>
      <c r="O1896">
        <f t="shared" si="272"/>
        <v>22.643975048370955</v>
      </c>
      <c r="P1896">
        <f>RSQ($O$2:O1896,$N$2:N1896)</f>
        <v>0.31070564406741213</v>
      </c>
      <c r="Q1896">
        <f t="shared" si="266"/>
        <v>1286355575.8615961</v>
      </c>
      <c r="R1896">
        <f t="shared" si="267"/>
        <v>20.975078922102995</v>
      </c>
      <c r="S1896">
        <f t="shared" si="268"/>
        <v>1.3003096391071798</v>
      </c>
      <c r="T1896">
        <f t="shared" si="269"/>
        <v>1.2826819348113769</v>
      </c>
      <c r="V1896" s="4">
        <v>1870</v>
      </c>
      <c r="W1896" s="4">
        <v>20.993693735039447</v>
      </c>
      <c r="X1896" s="4">
        <v>1.8498909798693788</v>
      </c>
      <c r="Y1896" s="4">
        <v>1.4416327445116095</v>
      </c>
      <c r="AA1896" s="4">
        <v>78.320067029744465</v>
      </c>
      <c r="AB1896" s="4">
        <v>21.956492859735256</v>
      </c>
    </row>
    <row r="1897" spans="1:28">
      <c r="A1897" s="1">
        <v>43260</v>
      </c>
      <c r="B1897">
        <v>1436756</v>
      </c>
      <c r="C1897">
        <f>INDEX(BTC!$B$2:$B$3380,MATCH(LTC!A1897,BTC!$A$2:$A$3380,0),1)</f>
        <v>526788</v>
      </c>
      <c r="D1897">
        <v>2437</v>
      </c>
      <c r="E1897">
        <v>6709638011.4029703</v>
      </c>
      <c r="F1897">
        <v>7151563133.3879204</v>
      </c>
      <c r="G1897">
        <v>117.88474239027499</v>
      </c>
      <c r="H1897">
        <v>56916933.229490504</v>
      </c>
      <c r="I1897">
        <v>14525</v>
      </c>
      <c r="J1897">
        <v>1712275.8832187401</v>
      </c>
      <c r="K1897" s="2">
        <f t="shared" si="273"/>
        <v>9.3210507822146238E-2</v>
      </c>
      <c r="L1897">
        <f t="shared" si="274"/>
        <v>10.728404161342915</v>
      </c>
      <c r="M1897">
        <f t="shared" si="270"/>
        <v>0.67758253844631555</v>
      </c>
      <c r="N1897">
        <f t="shared" si="271"/>
        <v>2.3728948187730032</v>
      </c>
      <c r="O1897">
        <f t="shared" si="272"/>
        <v>22.626810838844815</v>
      </c>
      <c r="P1897">
        <f>RSQ($O$2:O1897,$N$2:N1897)</f>
        <v>0.31114947440485158</v>
      </c>
      <c r="Q1897">
        <f t="shared" si="266"/>
        <v>1283163114.2313671</v>
      </c>
      <c r="R1897">
        <f t="shared" si="267"/>
        <v>20.97259404951949</v>
      </c>
      <c r="S1897">
        <f t="shared" si="268"/>
        <v>1.2888723285269852</v>
      </c>
      <c r="T1897">
        <f t="shared" si="269"/>
        <v>1.2909076238103991</v>
      </c>
      <c r="V1897" s="4">
        <v>1871</v>
      </c>
      <c r="W1897" s="4">
        <v>20.991153044448541</v>
      </c>
      <c r="X1897" s="4">
        <v>1.7977278764914111</v>
      </c>
      <c r="Y1897" s="4">
        <v>1.4009816798254451</v>
      </c>
      <c r="AA1897" s="4">
        <v>78.361960620025144</v>
      </c>
      <c r="AB1897" s="4">
        <v>21.959171386304508</v>
      </c>
    </row>
    <row r="1898" spans="1:28">
      <c r="A1898" s="1">
        <v>43261</v>
      </c>
      <c r="B1898">
        <v>1437317</v>
      </c>
      <c r="C1898">
        <f>INDEX(BTC!$B$2:$B$3380,MATCH(LTC!A1898,BTC!$A$2:$A$3380,0),1)</f>
        <v>526915</v>
      </c>
      <c r="D1898">
        <v>2438</v>
      </c>
      <c r="E1898">
        <v>6048535813.4162903</v>
      </c>
      <c r="F1898">
        <v>7142051857.9675703</v>
      </c>
      <c r="G1898">
        <v>106.243351623283</v>
      </c>
      <c r="H1898">
        <v>56930958.229397297</v>
      </c>
      <c r="I1898">
        <v>14024.9999068081</v>
      </c>
      <c r="J1898">
        <v>1490062.99661552</v>
      </c>
      <c r="K1898" s="2">
        <f t="shared" si="273"/>
        <v>8.9979711834825546E-2</v>
      </c>
      <c r="L1898">
        <f t="shared" si="274"/>
        <v>11.113616387610637</v>
      </c>
      <c r="M1898">
        <f t="shared" si="270"/>
        <v>0.67774950273092016</v>
      </c>
      <c r="N1898">
        <f t="shared" si="271"/>
        <v>2.4081710581211877</v>
      </c>
      <c r="O1898">
        <f t="shared" si="272"/>
        <v>22.523082065387616</v>
      </c>
      <c r="P1898">
        <f>RSQ($O$2:O1898,$N$2:N1898)</f>
        <v>0.31163054597041917</v>
      </c>
      <c r="Q1898">
        <f t="shared" si="266"/>
        <v>1362148816.6813438</v>
      </c>
      <c r="R1898">
        <f t="shared" si="267"/>
        <v>21.032329302053931</v>
      </c>
      <c r="S1898">
        <f t="shared" si="268"/>
        <v>1.1615103883207267</v>
      </c>
      <c r="T1898">
        <f t="shared" si="269"/>
        <v>1.2835839252090313</v>
      </c>
      <c r="V1898" s="4">
        <v>1872</v>
      </c>
      <c r="W1898" s="4">
        <v>20.863159842129381</v>
      </c>
      <c r="X1898" s="4">
        <v>1.9219886392670738</v>
      </c>
      <c r="Y1898" s="4">
        <v>1.4978189456020659</v>
      </c>
      <c r="AA1898" s="4">
        <v>78.403854210305838</v>
      </c>
      <c r="AB1898" s="4">
        <v>21.964141191516049</v>
      </c>
    </row>
    <row r="1899" spans="1:28">
      <c r="A1899" s="1">
        <v>43262</v>
      </c>
      <c r="B1899">
        <v>1437869</v>
      </c>
      <c r="C1899">
        <f>INDEX(BTC!$B$2:$B$3380,MATCH(LTC!A1899,BTC!$A$2:$A$3380,0),1)</f>
        <v>527055</v>
      </c>
      <c r="D1899">
        <v>2439</v>
      </c>
      <c r="E1899">
        <v>6082968092.64013</v>
      </c>
      <c r="F1899">
        <v>7136533302.7527199</v>
      </c>
      <c r="G1899">
        <v>106.82226567958</v>
      </c>
      <c r="H1899">
        <v>56944758.229397297</v>
      </c>
      <c r="I1899">
        <v>13800</v>
      </c>
      <c r="J1899">
        <v>1474147.2663781999</v>
      </c>
      <c r="K1899" s="2">
        <f t="shared" si="273"/>
        <v>8.8514731763281174E-2</v>
      </c>
      <c r="L1899">
        <f t="shared" si="274"/>
        <v>11.297554430536421</v>
      </c>
      <c r="M1899">
        <f t="shared" si="270"/>
        <v>0.67791378844520589</v>
      </c>
      <c r="N1899">
        <f t="shared" si="271"/>
        <v>2.4245862802192351</v>
      </c>
      <c r="O1899">
        <f t="shared" si="272"/>
        <v>22.528758586938348</v>
      </c>
      <c r="P1899">
        <f>RSQ($O$2:O1899,$N$2:N1899)</f>
        <v>0.31212876434594117</v>
      </c>
      <c r="Q1899">
        <f t="shared" si="266"/>
        <v>1400543379.7332513</v>
      </c>
      <c r="R1899">
        <f t="shared" si="267"/>
        <v>21.060126126646182</v>
      </c>
      <c r="S1899">
        <f t="shared" si="268"/>
        <v>1.1442754970580935</v>
      </c>
      <c r="T1899">
        <f t="shared" si="269"/>
        <v>1.2781115698305232</v>
      </c>
      <c r="V1899" s="4">
        <v>1873</v>
      </c>
      <c r="W1899" s="4">
        <v>20.942374794223557</v>
      </c>
      <c r="X1899" s="4">
        <v>1.7940653566945421</v>
      </c>
      <c r="Y1899" s="4">
        <v>1.3981274529958396</v>
      </c>
      <c r="AA1899" s="4">
        <v>78.445747800586517</v>
      </c>
      <c r="AB1899" s="4">
        <v>21.964315114441419</v>
      </c>
    </row>
    <row r="1900" spans="1:28">
      <c r="A1900" s="1">
        <v>43263</v>
      </c>
      <c r="B1900">
        <v>1438483</v>
      </c>
      <c r="C1900">
        <f>INDEX(BTC!$B$2:$B$3380,MATCH(LTC!A1900,BTC!$A$2:$A$3380,0),1)</f>
        <v>527200</v>
      </c>
      <c r="D1900">
        <v>2440</v>
      </c>
      <c r="E1900">
        <v>5656285552.6711102</v>
      </c>
      <c r="F1900">
        <v>7123251472.7319498</v>
      </c>
      <c r="G1900">
        <v>99.3025773387117</v>
      </c>
      <c r="H1900">
        <v>56960108.229397297</v>
      </c>
      <c r="I1900">
        <v>15350</v>
      </c>
      <c r="J1900">
        <v>1524294.5621492199</v>
      </c>
      <c r="K1900" s="2">
        <f t="shared" si="273"/>
        <v>9.8430071049380868E-2</v>
      </c>
      <c r="L1900">
        <f t="shared" si="274"/>
        <v>10.159496882800331</v>
      </c>
      <c r="M1900">
        <f t="shared" si="270"/>
        <v>0.67809652654044406</v>
      </c>
      <c r="N1900">
        <f t="shared" si="271"/>
        <v>2.3184089215147932</v>
      </c>
      <c r="O1900">
        <f t="shared" si="272"/>
        <v>22.456033250947868</v>
      </c>
      <c r="P1900">
        <f>RSQ($O$2:O1900,$N$2:N1900)</f>
        <v>0.31250590940965312</v>
      </c>
      <c r="Q1900">
        <f t="shared" si="266"/>
        <v>1170070682.2166066</v>
      </c>
      <c r="R1900">
        <f t="shared" si="267"/>
        <v>20.880329996082281</v>
      </c>
      <c r="S1900">
        <f t="shared" si="268"/>
        <v>1.2276990151904195</v>
      </c>
      <c r="T1900">
        <f t="shared" si="269"/>
        <v>1.2743999156796444</v>
      </c>
      <c r="V1900" s="4">
        <v>1874</v>
      </c>
      <c r="W1900" s="4">
        <v>20.945696218596687</v>
      </c>
      <c r="X1900" s="4">
        <v>1.8176243399903029</v>
      </c>
      <c r="Y1900" s="4">
        <v>1.416487130466654</v>
      </c>
      <c r="AA1900" s="4">
        <v>78.487641390867211</v>
      </c>
      <c r="AB1900" s="4">
        <v>21.965276846421567</v>
      </c>
    </row>
    <row r="1901" spans="1:28">
      <c r="A1901" s="1">
        <v>43264</v>
      </c>
      <c r="B1901">
        <v>1439049</v>
      </c>
      <c r="C1901">
        <f>INDEX(BTC!$B$2:$B$3380,MATCH(LTC!A1901,BTC!$A$2:$A$3380,0),1)</f>
        <v>527343</v>
      </c>
      <c r="D1901">
        <v>2441</v>
      </c>
      <c r="E1901">
        <v>5328022302.14182</v>
      </c>
      <c r="F1901">
        <v>7105274973.0391302</v>
      </c>
      <c r="G1901">
        <v>93.5163083771874</v>
      </c>
      <c r="H1901">
        <v>56974258.229397297</v>
      </c>
      <c r="I1901">
        <v>14150</v>
      </c>
      <c r="J1901">
        <v>1323255.7635371999</v>
      </c>
      <c r="K1901" s="2">
        <f t="shared" si="273"/>
        <v>9.071267727946114E-2</v>
      </c>
      <c r="L1901">
        <f t="shared" si="274"/>
        <v>11.023817508100564</v>
      </c>
      <c r="M1901">
        <f t="shared" si="270"/>
        <v>0.67826497892139637</v>
      </c>
      <c r="N1901">
        <f t="shared" si="271"/>
        <v>2.4000581600795443</v>
      </c>
      <c r="O1901">
        <f t="shared" si="272"/>
        <v>22.396245956013168</v>
      </c>
      <c r="P1901">
        <f>RSQ($O$2:O1901,$N$2:N1901)</f>
        <v>0.31296934206963062</v>
      </c>
      <c r="Q1901">
        <f t="shared" si="266"/>
        <v>1343563531.0943544</v>
      </c>
      <c r="R1901">
        <f t="shared" si="267"/>
        <v>21.018591272653449</v>
      </c>
      <c r="S1901">
        <f t="shared" si="268"/>
        <v>1.0733907496925703</v>
      </c>
      <c r="T1901">
        <f t="shared" si="269"/>
        <v>1.2711291517097238</v>
      </c>
      <c r="V1901" s="4">
        <v>1875</v>
      </c>
      <c r="W1901" s="4">
        <v>21.100007386205242</v>
      </c>
      <c r="X1901" s="4">
        <v>1.6545824874700337</v>
      </c>
      <c r="Y1901" s="4">
        <v>1.2894274951276843</v>
      </c>
      <c r="AA1901" s="4">
        <v>78.52953498114789</v>
      </c>
      <c r="AB1901" s="4">
        <v>21.96704725537661</v>
      </c>
    </row>
    <row r="1902" spans="1:28">
      <c r="A1902" s="1">
        <v>43265</v>
      </c>
      <c r="B1902">
        <v>1439605</v>
      </c>
      <c r="C1902">
        <f>INDEX(BTC!$B$2:$B$3380,MATCH(LTC!A1902,BTC!$A$2:$A$3380,0),1)</f>
        <v>527496</v>
      </c>
      <c r="D1902">
        <v>2442</v>
      </c>
      <c r="E1902">
        <v>5725962088.7492199</v>
      </c>
      <c r="F1902">
        <v>7114256941.1465502</v>
      </c>
      <c r="G1902">
        <v>100.47634923908601</v>
      </c>
      <c r="H1902">
        <v>56988158.229397297</v>
      </c>
      <c r="I1902">
        <v>13900</v>
      </c>
      <c r="J1902">
        <v>1396621.25442329</v>
      </c>
      <c r="K1902" s="2">
        <f t="shared" si="273"/>
        <v>8.9088244957196153E-2</v>
      </c>
      <c r="L1902">
        <f t="shared" si="274"/>
        <v>11.224825457954253</v>
      </c>
      <c r="M1902">
        <f t="shared" si="270"/>
        <v>0.67843045511187261</v>
      </c>
      <c r="N1902">
        <f t="shared" si="271"/>
        <v>2.4181278841046856</v>
      </c>
      <c r="O1902">
        <f t="shared" si="272"/>
        <v>22.468276422704367</v>
      </c>
      <c r="P1902">
        <f>RSQ($O$2:O1902,$N$2:N1902)</f>
        <v>0.31345426869305115</v>
      </c>
      <c r="Q1902">
        <f t="shared" si="266"/>
        <v>1385309973.3185744</v>
      </c>
      <c r="R1902">
        <f t="shared" si="267"/>
        <v>21.049189758994796</v>
      </c>
      <c r="S1902">
        <f t="shared" si="268"/>
        <v>1.1056722096158358</v>
      </c>
      <c r="T1902">
        <f t="shared" si="269"/>
        <v>1.2611876145178322</v>
      </c>
      <c r="V1902" s="4">
        <v>1876</v>
      </c>
      <c r="W1902" s="4">
        <v>20.864900401367915</v>
      </c>
      <c r="X1902" s="4">
        <v>1.9224656519436465</v>
      </c>
      <c r="Y1902" s="4">
        <v>1.498190684856745</v>
      </c>
      <c r="AA1902" s="4">
        <v>78.571428571428584</v>
      </c>
      <c r="AB1902" s="4">
        <v>21.969659630253055</v>
      </c>
    </row>
    <row r="1903" spans="1:28">
      <c r="A1903" s="1">
        <v>43266</v>
      </c>
      <c r="B1903">
        <v>1440140</v>
      </c>
      <c r="C1903">
        <f>INDEX(BTC!$B$2:$B$3380,MATCH(LTC!A1903,BTC!$A$2:$A$3380,0),1)</f>
        <v>527649</v>
      </c>
      <c r="D1903">
        <v>2443</v>
      </c>
      <c r="E1903">
        <v>5436015258.6750097</v>
      </c>
      <c r="F1903">
        <v>7104603738.8146095</v>
      </c>
      <c r="G1903">
        <v>95.366123518086397</v>
      </c>
      <c r="H1903">
        <v>57001533.229397297</v>
      </c>
      <c r="I1903">
        <v>13375</v>
      </c>
      <c r="J1903">
        <v>1275521.9020544</v>
      </c>
      <c r="K1903" s="2">
        <f t="shared" si="273"/>
        <v>8.5703286793004277E-2</v>
      </c>
      <c r="L1903">
        <f t="shared" si="274"/>
        <v>11.668163934193796</v>
      </c>
      <c r="M1903">
        <f t="shared" si="270"/>
        <v>0.67858968130234876</v>
      </c>
      <c r="N1903">
        <f t="shared" si="271"/>
        <v>2.456864101803399</v>
      </c>
      <c r="O1903">
        <f t="shared" si="272"/>
        <v>22.416312140198809</v>
      </c>
      <c r="P1903">
        <f>RSQ($O$2:O1903,$N$2:N1903)</f>
        <v>0.31397455018714815</v>
      </c>
      <c r="Q1903">
        <f t="shared" si="266"/>
        <v>1479224777.7678673</v>
      </c>
      <c r="R1903">
        <f t="shared" si="267"/>
        <v>21.114783988686423</v>
      </c>
      <c r="S1903">
        <f t="shared" si="268"/>
        <v>1.0140772540262781</v>
      </c>
      <c r="T1903">
        <f t="shared" si="269"/>
        <v>1.2441519013394589</v>
      </c>
      <c r="V1903" s="4">
        <v>1877</v>
      </c>
      <c r="W1903" s="4">
        <v>20.979021711728873</v>
      </c>
      <c r="X1903" s="4">
        <v>1.7756689323573198</v>
      </c>
      <c r="Y1903" s="4">
        <v>1.3837909931746546</v>
      </c>
      <c r="AA1903" s="4">
        <v>78.613322161709263</v>
      </c>
      <c r="AB1903" s="4">
        <v>21.970313843046405</v>
      </c>
    </row>
    <row r="1904" spans="1:28">
      <c r="A1904" s="1">
        <v>43267</v>
      </c>
      <c r="B1904">
        <v>1440708</v>
      </c>
      <c r="C1904">
        <f>INDEX(BTC!$B$2:$B$3380,MATCH(LTC!A1904,BTC!$A$2:$A$3380,0),1)</f>
        <v>527815</v>
      </c>
      <c r="D1904">
        <v>2444</v>
      </c>
      <c r="E1904">
        <v>5504121489.7073202</v>
      </c>
      <c r="F1904">
        <v>7100803759.9113197</v>
      </c>
      <c r="G1904">
        <v>96.536888643736603</v>
      </c>
      <c r="H1904">
        <v>57015733.229397297</v>
      </c>
      <c r="I1904">
        <v>14200</v>
      </c>
      <c r="J1904">
        <v>1370823.8187410501</v>
      </c>
      <c r="K1904" s="2">
        <f t="shared" si="273"/>
        <v>9.0966996410138529E-2</v>
      </c>
      <c r="L1904">
        <f t="shared" si="274"/>
        <v>10.992997894437979</v>
      </c>
      <c r="M1904">
        <f t="shared" si="270"/>
        <v>0.67875872892139644</v>
      </c>
      <c r="N1904">
        <f t="shared" si="271"/>
        <v>2.3972585150600922</v>
      </c>
      <c r="O1904">
        <f t="shared" si="272"/>
        <v>22.428763010318463</v>
      </c>
      <c r="P1904">
        <f>RSQ($O$2:O1904,$N$2:N1904)</f>
        <v>0.31443319245729417</v>
      </c>
      <c r="Q1904">
        <f t="shared" si="266"/>
        <v>1337209043.2292037</v>
      </c>
      <c r="R1904">
        <f t="shared" si="267"/>
        <v>21.013850475297104</v>
      </c>
      <c r="S1904">
        <f t="shared" si="268"/>
        <v>1.102419964204796</v>
      </c>
      <c r="T1904">
        <f t="shared" si="269"/>
        <v>1.2339381597408636</v>
      </c>
      <c r="V1904" s="4">
        <v>1878</v>
      </c>
      <c r="W1904" s="4">
        <v>20.887920983224905</v>
      </c>
      <c r="X1904" s="4">
        <v>1.819316476381001</v>
      </c>
      <c r="Y1904" s="4">
        <v>1.4178058239764642</v>
      </c>
      <c r="AA1904" s="4">
        <v>78.655215751989957</v>
      </c>
      <c r="AB1904" s="4">
        <v>21.972169468397556</v>
      </c>
    </row>
    <row r="1905" spans="1:28">
      <c r="A1905" s="1">
        <v>43268</v>
      </c>
      <c r="B1905">
        <v>1441295</v>
      </c>
      <c r="C1905">
        <f>INDEX(BTC!$B$2:$B$3380,MATCH(LTC!A1905,BTC!$A$2:$A$3380,0),1)</f>
        <v>527972</v>
      </c>
      <c r="D1905">
        <v>2445</v>
      </c>
      <c r="E1905">
        <v>5415930348.9410295</v>
      </c>
      <c r="F1905">
        <v>7096151265.40098</v>
      </c>
      <c r="G1905">
        <v>94.965659848622494</v>
      </c>
      <c r="H1905">
        <v>57030408.229397297</v>
      </c>
      <c r="I1905">
        <v>14675</v>
      </c>
      <c r="J1905">
        <v>1393621.0582785299</v>
      </c>
      <c r="K1905" s="2">
        <f t="shared" si="273"/>
        <v>9.3985715978744722E-2</v>
      </c>
      <c r="L1905">
        <f t="shared" si="274"/>
        <v>10.639914689016726</v>
      </c>
      <c r="M1905">
        <f t="shared" si="270"/>
        <v>0.67893343130234873</v>
      </c>
      <c r="N1905">
        <f t="shared" si="271"/>
        <v>2.3646124659317986</v>
      </c>
      <c r="O1905">
        <f t="shared" si="272"/>
        <v>22.412610512233851</v>
      </c>
      <c r="P1905">
        <f>RSQ($O$2:O1905,$N$2:N1905)</f>
        <v>0.31485565163219481</v>
      </c>
      <c r="Q1905">
        <f t="shared" si="266"/>
        <v>1265292392.4789815</v>
      </c>
      <c r="R1905">
        <f t="shared" si="267"/>
        <v>20.958569072716681</v>
      </c>
      <c r="S1905">
        <f t="shared" si="268"/>
        <v>1.1329069974495711</v>
      </c>
      <c r="T1905">
        <f t="shared" si="269"/>
        <v>1.2217614342898668</v>
      </c>
      <c r="V1905" s="4">
        <v>1879</v>
      </c>
      <c r="W1905" s="4">
        <v>20.847116565618364</v>
      </c>
      <c r="X1905" s="4">
        <v>1.7833004471286777</v>
      </c>
      <c r="Y1905" s="4">
        <v>1.3897382850444653</v>
      </c>
      <c r="AA1905" s="4">
        <v>78.697109342270636</v>
      </c>
      <c r="AB1905" s="4">
        <v>21.975526458854088</v>
      </c>
    </row>
    <row r="1906" spans="1:28">
      <c r="A1906" s="1">
        <v>43269</v>
      </c>
      <c r="B1906">
        <v>1441855</v>
      </c>
      <c r="C1906">
        <f>INDEX(BTC!$B$2:$B$3380,MATCH(LTC!A1906,BTC!$A$2:$A$3380,0),1)</f>
        <v>528136</v>
      </c>
      <c r="D1906">
        <v>2446</v>
      </c>
      <c r="E1906">
        <v>5623579021.1513596</v>
      </c>
      <c r="F1906">
        <v>7094562537.7334204</v>
      </c>
      <c r="G1906">
        <v>98.582476279477007</v>
      </c>
      <c r="H1906">
        <v>57044408.229397297</v>
      </c>
      <c r="I1906">
        <v>14000</v>
      </c>
      <c r="J1906">
        <v>1380154.6679126699</v>
      </c>
      <c r="K1906" s="2">
        <f t="shared" si="273"/>
        <v>8.964068799586225E-2</v>
      </c>
      <c r="L1906">
        <f t="shared" si="274"/>
        <v>11.155648426595736</v>
      </c>
      <c r="M1906">
        <f t="shared" si="270"/>
        <v>0.67910009796901549</v>
      </c>
      <c r="N1906">
        <f t="shared" si="271"/>
        <v>2.4119459549799993</v>
      </c>
      <c r="O1906">
        <f t="shared" si="272"/>
        <v>22.450234134661496</v>
      </c>
      <c r="P1906">
        <f>RSQ($O$2:O1906,$N$2:N1906)</f>
        <v>0.31532860012517694</v>
      </c>
      <c r="Q1906">
        <f t="shared" si="266"/>
        <v>1370883896.321146</v>
      </c>
      <c r="R1906">
        <f t="shared" si="267"/>
        <v>21.038721548543894</v>
      </c>
      <c r="S1906">
        <f t="shared" si="268"/>
        <v>1.0997709159731894</v>
      </c>
      <c r="T1906">
        <f t="shared" si="269"/>
        <v>1.2095746441973982</v>
      </c>
      <c r="V1906" s="4">
        <v>1880</v>
      </c>
      <c r="W1906" s="4">
        <v>20.908444297273856</v>
      </c>
      <c r="X1906" s="4">
        <v>1.7556666317250915</v>
      </c>
      <c r="Y1906" s="4">
        <v>1.3682030629286128</v>
      </c>
      <c r="AA1906" s="4">
        <v>78.73900293255133</v>
      </c>
      <c r="AB1906" s="4">
        <v>21.975530266455426</v>
      </c>
    </row>
    <row r="1907" spans="1:28">
      <c r="A1907" s="1">
        <v>43270</v>
      </c>
      <c r="B1907">
        <v>1442414</v>
      </c>
      <c r="C1907">
        <f>INDEX(BTC!$B$2:$B$3380,MATCH(LTC!A1907,BTC!$A$2:$A$3380,0),1)</f>
        <v>528291</v>
      </c>
      <c r="D1907">
        <v>2447</v>
      </c>
      <c r="E1907">
        <v>5621522699.0275002</v>
      </c>
      <c r="F1907">
        <v>7088373912.4052496</v>
      </c>
      <c r="G1907">
        <v>98.522292095567295</v>
      </c>
      <c r="H1907">
        <v>57058383.229397297</v>
      </c>
      <c r="I1907">
        <v>13975</v>
      </c>
      <c r="J1907">
        <v>1376849.0320355501</v>
      </c>
      <c r="K1907" s="2">
        <f t="shared" si="273"/>
        <v>8.9458699337456093E-2</v>
      </c>
      <c r="L1907">
        <f t="shared" si="274"/>
        <v>11.178342714639749</v>
      </c>
      <c r="M1907">
        <f t="shared" si="270"/>
        <v>0.67926646701663451</v>
      </c>
      <c r="N1907">
        <f t="shared" si="271"/>
        <v>2.413978220123413</v>
      </c>
      <c r="O1907">
        <f t="shared" si="272"/>
        <v>22.44986840704107</v>
      </c>
      <c r="P1907">
        <f>RSQ($O$2:O1907,$N$2:N1907)</f>
        <v>0.31580252839188644</v>
      </c>
      <c r="Q1907">
        <f t="shared" si="266"/>
        <v>1375609713.9769948</v>
      </c>
      <c r="R1907">
        <f t="shared" si="267"/>
        <v>21.042162898126556</v>
      </c>
      <c r="S1907">
        <f t="shared" si="268"/>
        <v>1.0968046563563782</v>
      </c>
      <c r="T1907">
        <f t="shared" si="269"/>
        <v>1.184726293998841</v>
      </c>
      <c r="V1907" s="4">
        <v>1881</v>
      </c>
      <c r="W1907" s="4">
        <v>21.040647708100156</v>
      </c>
      <c r="X1907" s="4">
        <v>1.585511915598925</v>
      </c>
      <c r="Y1907" s="4">
        <v>1.235600324134849</v>
      </c>
      <c r="AA1907" s="4">
        <v>78.780896522832023</v>
      </c>
      <c r="AB1907" s="4">
        <v>21.975602287979203</v>
      </c>
    </row>
    <row r="1908" spans="1:28">
      <c r="A1908" s="1">
        <v>43271</v>
      </c>
      <c r="B1908">
        <v>1442976</v>
      </c>
      <c r="C1908">
        <f>INDEX(BTC!$B$2:$B$3380,MATCH(LTC!A1908,BTC!$A$2:$A$3380,0),1)</f>
        <v>528446</v>
      </c>
      <c r="D1908">
        <v>2448</v>
      </c>
      <c r="E1908">
        <v>5580910864.9382095</v>
      </c>
      <c r="F1908">
        <v>7080313286.22264</v>
      </c>
      <c r="G1908">
        <v>97.786453969927294</v>
      </c>
      <c r="H1908">
        <v>57072433.229397297</v>
      </c>
      <c r="I1908">
        <v>14050</v>
      </c>
      <c r="J1908">
        <v>1373899.6782774699</v>
      </c>
      <c r="K1908" s="2">
        <f t="shared" si="273"/>
        <v>8.9916658702343416E-2</v>
      </c>
      <c r="L1908">
        <f t="shared" si="274"/>
        <v>11.121409696843394</v>
      </c>
      <c r="M1908">
        <f t="shared" si="270"/>
        <v>0.67943372892139642</v>
      </c>
      <c r="N1908">
        <f t="shared" si="271"/>
        <v>2.4088720520865006</v>
      </c>
      <c r="O1908">
        <f t="shared" si="272"/>
        <v>22.442617837461974</v>
      </c>
      <c r="P1908">
        <f>RSQ($O$2:O1908,$N$2:N1908)</f>
        <v>0.31626964002974778</v>
      </c>
      <c r="Q1908">
        <f t="shared" si="266"/>
        <v>1363766691.9880421</v>
      </c>
      <c r="R1908">
        <f t="shared" si="267"/>
        <v>21.033516334807899</v>
      </c>
      <c r="S1908">
        <f t="shared" si="268"/>
        <v>1.0978923358632766</v>
      </c>
      <c r="T1908">
        <f t="shared" si="269"/>
        <v>1.160969956268284</v>
      </c>
      <c r="V1908" s="4">
        <v>1882</v>
      </c>
      <c r="W1908" s="4">
        <v>21.118949138118875</v>
      </c>
      <c r="X1908" s="4">
        <v>1.5064139266003345</v>
      </c>
      <c r="Y1908" s="4">
        <v>1.1739587181125097</v>
      </c>
      <c r="AA1908" s="4">
        <v>78.822790113112703</v>
      </c>
      <c r="AB1908" s="4">
        <v>21.976988368807579</v>
      </c>
    </row>
    <row r="1909" spans="1:28">
      <c r="A1909" s="1">
        <v>43272</v>
      </c>
      <c r="B1909">
        <v>1443568</v>
      </c>
      <c r="C1909">
        <f>INDEX(BTC!$B$2:$B$3380,MATCH(LTC!A1909,BTC!$A$2:$A$3380,0),1)</f>
        <v>528616</v>
      </c>
      <c r="D1909">
        <v>2449</v>
      </c>
      <c r="E1909">
        <v>5519453480.0066004</v>
      </c>
      <c r="F1909">
        <v>7074292243.60182</v>
      </c>
      <c r="G1909">
        <v>96.684550428769697</v>
      </c>
      <c r="H1909">
        <v>57087233.229397297</v>
      </c>
      <c r="I1909">
        <v>14800</v>
      </c>
      <c r="J1909">
        <v>1430931.34634579</v>
      </c>
      <c r="K1909" s="2">
        <f t="shared" si="273"/>
        <v>9.4691924870100613E-2</v>
      </c>
      <c r="L1909">
        <f t="shared" si="274"/>
        <v>10.560562596776975</v>
      </c>
      <c r="M1909">
        <f t="shared" si="270"/>
        <v>0.67960991939758686</v>
      </c>
      <c r="N1909">
        <f t="shared" si="271"/>
        <v>2.3571265530689294</v>
      </c>
      <c r="O1909">
        <f t="shared" si="272"/>
        <v>22.431544685088692</v>
      </c>
      <c r="P1909">
        <f>RSQ($O$2:O1909,$N$2:N1909)</f>
        <v>0.31668050813583165</v>
      </c>
      <c r="Q1909">
        <f t="shared" si="266"/>
        <v>1249354372.4698968</v>
      </c>
      <c r="R1909">
        <f t="shared" si="267"/>
        <v>20.94589275280342</v>
      </c>
      <c r="S1909">
        <f t="shared" si="268"/>
        <v>1.1575361087503495</v>
      </c>
      <c r="T1909">
        <f t="shared" si="269"/>
        <v>1.1430812900096892</v>
      </c>
      <c r="V1909" s="4">
        <v>1883</v>
      </c>
      <c r="W1909" s="4">
        <v>20.999359023204093</v>
      </c>
      <c r="X1909" s="4">
        <v>1.6223482587561229</v>
      </c>
      <c r="Y1909" s="4">
        <v>1.2643071393263217</v>
      </c>
      <c r="AA1909" s="4">
        <v>78.864683703393396</v>
      </c>
      <c r="AB1909" s="4">
        <v>21.978149904707315</v>
      </c>
    </row>
    <row r="1910" spans="1:28">
      <c r="A1910" s="1">
        <v>43273</v>
      </c>
      <c r="B1910">
        <v>1444121</v>
      </c>
      <c r="C1910">
        <f>INDEX(BTC!$B$2:$B$3380,MATCH(LTC!A1910,BTC!$A$2:$A$3380,0),1)</f>
        <v>528767</v>
      </c>
      <c r="D1910">
        <v>2450</v>
      </c>
      <c r="E1910">
        <v>4855697825.0929403</v>
      </c>
      <c r="F1910">
        <v>7061266161.7116203</v>
      </c>
      <c r="G1910">
        <v>85.036914825390895</v>
      </c>
      <c r="H1910">
        <v>57101058.229397297</v>
      </c>
      <c r="I1910">
        <v>13825</v>
      </c>
      <c r="J1910">
        <v>1175635.3474610201</v>
      </c>
      <c r="K1910" s="2">
        <f t="shared" si="273"/>
        <v>8.8432358463723312E-2</v>
      </c>
      <c r="L1910">
        <f t="shared" si="274"/>
        <v>11.308077918222882</v>
      </c>
      <c r="M1910">
        <f t="shared" si="270"/>
        <v>0.67977450273092022</v>
      </c>
      <c r="N1910">
        <f t="shared" si="271"/>
        <v>2.4255173303473003</v>
      </c>
      <c r="O1910">
        <f t="shared" si="272"/>
        <v>22.30341866164488</v>
      </c>
      <c r="P1910">
        <f>RSQ($O$2:O1910,$N$2:N1910)</f>
        <v>0.31715344236797338</v>
      </c>
      <c r="Q1910">
        <f t="shared" si="266"/>
        <v>1402753217.8071637</v>
      </c>
      <c r="R1910">
        <f t="shared" si="267"/>
        <v>21.061702726520483</v>
      </c>
      <c r="S1910">
        <f t="shared" si="268"/>
        <v>0.96747495189283816</v>
      </c>
      <c r="T1910">
        <f t="shared" si="269"/>
        <v>1.1193073837800933</v>
      </c>
      <c r="V1910" s="4">
        <v>1884</v>
      </c>
      <c r="W1910" s="4">
        <v>20.996816891458295</v>
      </c>
      <c r="X1910" s="4">
        <v>1.5669621918062226</v>
      </c>
      <c r="Y1910" s="4">
        <v>1.2211443969952431</v>
      </c>
      <c r="AA1910" s="4">
        <v>78.906577293674076</v>
      </c>
      <c r="AB1910" s="4">
        <v>21.979917438565106</v>
      </c>
    </row>
    <row r="1911" spans="1:28">
      <c r="A1911" s="1">
        <v>43274</v>
      </c>
      <c r="B1911">
        <v>1444683</v>
      </c>
      <c r="C1911">
        <f>INDEX(BTC!$B$2:$B$3380,MATCH(LTC!A1911,BTC!$A$2:$A$3380,0),1)</f>
        <v>528927</v>
      </c>
      <c r="D1911">
        <v>2451</v>
      </c>
      <c r="E1911">
        <v>4742718110.6335201</v>
      </c>
      <c r="F1911">
        <v>7054689460.36164</v>
      </c>
      <c r="G1911">
        <v>83.037890632805102</v>
      </c>
      <c r="H1911">
        <v>57115108.229397297</v>
      </c>
      <c r="I1911">
        <v>14050</v>
      </c>
      <c r="J1911">
        <v>1166682.36339091</v>
      </c>
      <c r="K1911" s="2">
        <f t="shared" si="273"/>
        <v>8.9849475192951986E-2</v>
      </c>
      <c r="L1911">
        <f t="shared" si="274"/>
        <v>11.12972555323776</v>
      </c>
      <c r="M1911">
        <f t="shared" si="270"/>
        <v>0.67994176463568212</v>
      </c>
      <c r="N1911">
        <f t="shared" si="271"/>
        <v>2.4096195066939234</v>
      </c>
      <c r="O1911">
        <f t="shared" si="272"/>
        <v>22.279876249360825</v>
      </c>
      <c r="P1911">
        <f>RSQ($O$2:O1911,$N$2:N1911)</f>
        <v>0.31760850055158307</v>
      </c>
      <c r="Q1911">
        <f t="shared" si="266"/>
        <v>1365493914.1419251</v>
      </c>
      <c r="R1911">
        <f t="shared" si="267"/>
        <v>21.034782041996571</v>
      </c>
      <c r="S1911">
        <f t="shared" si="268"/>
        <v>0.97010711089175539</v>
      </c>
      <c r="T1911">
        <f t="shared" si="269"/>
        <v>1.0965384396632913</v>
      </c>
      <c r="V1911" s="4">
        <v>1885</v>
      </c>
      <c r="W1911" s="4">
        <v>20.994280568618535</v>
      </c>
      <c r="X1911" s="4">
        <v>1.6423959184236452</v>
      </c>
      <c r="Y1911" s="4">
        <v>1.2799304181800655</v>
      </c>
      <c r="AA1911" s="4">
        <v>78.948470883954769</v>
      </c>
      <c r="AB1911" s="4">
        <v>21.985646688147991</v>
      </c>
    </row>
    <row r="1912" spans="1:28">
      <c r="A1912" s="1">
        <v>43275</v>
      </c>
      <c r="B1912">
        <v>1445259</v>
      </c>
      <c r="C1912">
        <f>INDEX(BTC!$B$2:$B$3380,MATCH(LTC!A1912,BTC!$A$2:$A$3380,0),1)</f>
        <v>529098</v>
      </c>
      <c r="D1912">
        <v>2452</v>
      </c>
      <c r="E1912">
        <v>4612251767.6462097</v>
      </c>
      <c r="F1912">
        <v>7048400158.7085104</v>
      </c>
      <c r="G1912">
        <v>80.733265707910803</v>
      </c>
      <c r="H1912">
        <v>57129508.229397297</v>
      </c>
      <c r="I1912">
        <v>14400</v>
      </c>
      <c r="J1912">
        <v>1162559.02619391</v>
      </c>
      <c r="K1912" s="2">
        <f t="shared" si="273"/>
        <v>9.2064506819849581E-2</v>
      </c>
      <c r="L1912">
        <f t="shared" si="274"/>
        <v>10.861949241272587</v>
      </c>
      <c r="M1912">
        <f t="shared" si="270"/>
        <v>0.68011319320711072</v>
      </c>
      <c r="N1912">
        <f t="shared" si="271"/>
        <v>2.3852657865463662</v>
      </c>
      <c r="O1912">
        <f t="shared" si="272"/>
        <v>22.25198202755238</v>
      </c>
      <c r="P1912">
        <f>RSQ($O$2:O1912,$N$2:N1912)</f>
        <v>0.31803765715887844</v>
      </c>
      <c r="Q1912">
        <f t="shared" si="266"/>
        <v>1310326931.9285297</v>
      </c>
      <c r="R1912">
        <f t="shared" si="267"/>
        <v>20.993542509380624</v>
      </c>
      <c r="S1912">
        <f t="shared" si="268"/>
        <v>0.98050502362385639</v>
      </c>
      <c r="T1912">
        <f t="shared" si="269"/>
        <v>1.0836094850420861</v>
      </c>
      <c r="V1912" s="4">
        <v>1886</v>
      </c>
      <c r="W1912" s="4">
        <v>21.18231065140208</v>
      </c>
      <c r="X1912" s="4">
        <v>1.4364252347517628</v>
      </c>
      <c r="Y1912" s="4">
        <v>1.1194160499161612</v>
      </c>
      <c r="AA1912" s="4">
        <v>78.990364474235449</v>
      </c>
      <c r="AB1912" s="4">
        <v>21.986127797038737</v>
      </c>
    </row>
    <row r="1913" spans="1:28">
      <c r="A1913" s="1">
        <v>43276</v>
      </c>
      <c r="B1913">
        <v>1445843</v>
      </c>
      <c r="C1913">
        <f>INDEX(BTC!$B$2:$B$3380,MATCH(LTC!A1913,BTC!$A$2:$A$3380,0),1)</f>
        <v>529255</v>
      </c>
      <c r="D1913">
        <v>2453</v>
      </c>
      <c r="E1913">
        <v>4665082420.92313</v>
      </c>
      <c r="F1913">
        <v>7042160511.6990004</v>
      </c>
      <c r="G1913">
        <v>81.637155001103295</v>
      </c>
      <c r="H1913">
        <v>57144108.229397297</v>
      </c>
      <c r="I1913">
        <v>14600</v>
      </c>
      <c r="J1913">
        <v>1191902.4630161</v>
      </c>
      <c r="K1913" s="2">
        <f t="shared" si="273"/>
        <v>9.3319331865199431E-2</v>
      </c>
      <c r="L1913">
        <f t="shared" si="274"/>
        <v>10.715893266836806</v>
      </c>
      <c r="M1913">
        <f t="shared" si="270"/>
        <v>0.68028700273092024</v>
      </c>
      <c r="N1913">
        <f t="shared" si="271"/>
        <v>2.3717279914644882</v>
      </c>
      <c r="O1913">
        <f t="shared" si="272"/>
        <v>22.263371339026005</v>
      </c>
      <c r="P1913">
        <f>RSQ($O$2:O1913,$N$2:N1913)</f>
        <v>0.31845354513820417</v>
      </c>
      <c r="Q1913">
        <f t="shared" si="266"/>
        <v>1280630273.4253042</v>
      </c>
      <c r="R1913">
        <f t="shared" si="267"/>
        <v>20.970618194801808</v>
      </c>
      <c r="S1913">
        <f t="shared" si="268"/>
        <v>1.0072402637663842</v>
      </c>
      <c r="T1913">
        <f t="shared" si="269"/>
        <v>1.0738212540926784</v>
      </c>
      <c r="V1913" s="4">
        <v>1887</v>
      </c>
      <c r="W1913" s="4">
        <v>21.0279624613339</v>
      </c>
      <c r="X1913" s="4">
        <v>1.5977206549804777</v>
      </c>
      <c r="Y1913" s="4">
        <v>1.2451146785769132</v>
      </c>
      <c r="AA1913" s="4">
        <v>79.032258064516142</v>
      </c>
      <c r="AB1913" s="4">
        <v>21.986153595144408</v>
      </c>
    </row>
    <row r="1914" spans="1:28">
      <c r="A1914" s="1">
        <v>43277</v>
      </c>
      <c r="B1914">
        <v>1446380</v>
      </c>
      <c r="C1914">
        <f>INDEX(BTC!$B$2:$B$3380,MATCH(LTC!A1914,BTC!$A$2:$A$3380,0),1)</f>
        <v>529401</v>
      </c>
      <c r="D1914">
        <v>2454</v>
      </c>
      <c r="E1914">
        <v>4357185633.3536301</v>
      </c>
      <c r="F1914">
        <v>7030209275.2428102</v>
      </c>
      <c r="G1914">
        <v>76.2311700168447</v>
      </c>
      <c r="H1914">
        <v>57157533.229397297</v>
      </c>
      <c r="I1914">
        <v>13425</v>
      </c>
      <c r="J1914">
        <v>1023403.45747614</v>
      </c>
      <c r="K1914" s="2">
        <f t="shared" si="273"/>
        <v>8.5788888584821546E-2</v>
      </c>
      <c r="L1914">
        <f t="shared" si="274"/>
        <v>11.656521217328464</v>
      </c>
      <c r="M1914">
        <f t="shared" si="270"/>
        <v>0.68044682415949165</v>
      </c>
      <c r="N1914">
        <f t="shared" si="271"/>
        <v>2.4558657845479539</v>
      </c>
      <c r="O1914">
        <f t="shared" si="272"/>
        <v>22.195092188947271</v>
      </c>
      <c r="P1914">
        <f>RSQ($O$2:O1914,$N$2:N1914)</f>
        <v>0.31893979828818364</v>
      </c>
      <c r="Q1914">
        <f t="shared" si="266"/>
        <v>1476726250.2509303</v>
      </c>
      <c r="R1914">
        <f t="shared" si="267"/>
        <v>21.113093481578368</v>
      </c>
      <c r="S1914">
        <f t="shared" si="268"/>
        <v>0.84303230533557783</v>
      </c>
      <c r="T1914">
        <f t="shared" si="269"/>
        <v>1.0463450605316182</v>
      </c>
      <c r="V1914" s="4">
        <v>1888</v>
      </c>
      <c r="W1914" s="4">
        <v>21.034426848969879</v>
      </c>
      <c r="X1914" s="4">
        <v>1.6076334731000159</v>
      </c>
      <c r="Y1914" s="4">
        <v>1.2528398058125318</v>
      </c>
      <c r="AA1914" s="4">
        <v>79.074151654796822</v>
      </c>
      <c r="AB1914" s="4">
        <v>21.986776227707523</v>
      </c>
    </row>
    <row r="1915" spans="1:28">
      <c r="A1915" s="1">
        <v>43278</v>
      </c>
      <c r="B1915">
        <v>1446896</v>
      </c>
      <c r="C1915">
        <f>INDEX(BTC!$B$2:$B$3380,MATCH(LTC!A1915,BTC!$A$2:$A$3380,0),1)</f>
        <v>529522</v>
      </c>
      <c r="D1915">
        <v>2455</v>
      </c>
      <c r="E1915">
        <v>4616123019.5499601</v>
      </c>
      <c r="F1915">
        <v>7023549024.9773598</v>
      </c>
      <c r="G1915">
        <v>80.743187672335694</v>
      </c>
      <c r="H1915">
        <v>57170433.229397297</v>
      </c>
      <c r="I1915">
        <v>12900</v>
      </c>
      <c r="J1915">
        <v>1041587.12097313</v>
      </c>
      <c r="K1915" s="2">
        <f t="shared" si="273"/>
        <v>8.2415415344049017E-2</v>
      </c>
      <c r="L1915">
        <f t="shared" si="274"/>
        <v>12.133652373471987</v>
      </c>
      <c r="M1915">
        <f t="shared" si="270"/>
        <v>0.68060039558806307</v>
      </c>
      <c r="N1915">
        <f t="shared" si="271"/>
        <v>2.4959827801458125</v>
      </c>
      <c r="O1915">
        <f t="shared" si="272"/>
        <v>22.252821016479487</v>
      </c>
      <c r="P1915">
        <f>RSQ($O$2:O1915,$N$2:N1915)</f>
        <v>0.31946590273116315</v>
      </c>
      <c r="Q1915">
        <f t="shared" si="266"/>
        <v>1580529667.8618147</v>
      </c>
      <c r="R1915">
        <f t="shared" si="267"/>
        <v>21.181025860631252</v>
      </c>
      <c r="S1915">
        <f t="shared" si="268"/>
        <v>0.83508227406243862</v>
      </c>
      <c r="T1915">
        <f t="shared" si="269"/>
        <v>1.0293230265580375</v>
      </c>
      <c r="V1915" s="4">
        <v>1889</v>
      </c>
      <c r="W1915" s="4">
        <v>21.071581488205574</v>
      </c>
      <c r="X1915" s="4">
        <v>1.5984376169427854</v>
      </c>
      <c r="Y1915" s="4">
        <v>1.2456734119577879</v>
      </c>
      <c r="AA1915" s="4">
        <v>79.116045245077515</v>
      </c>
      <c r="AB1915" s="4">
        <v>21.987331377045905</v>
      </c>
    </row>
    <row r="1916" spans="1:28">
      <c r="A1916" s="1">
        <v>43279</v>
      </c>
      <c r="B1916">
        <v>1447431</v>
      </c>
      <c r="C1916">
        <f>INDEX(BTC!$B$2:$B$3380,MATCH(LTC!A1916,BTC!$A$2:$A$3380,0),1)</f>
        <v>529679</v>
      </c>
      <c r="D1916">
        <v>2456</v>
      </c>
      <c r="E1916">
        <v>4262078754.42242</v>
      </c>
      <c r="F1916">
        <v>7017804870.8528004</v>
      </c>
      <c r="G1916">
        <v>74.532964599432802</v>
      </c>
      <c r="H1916">
        <v>57183808.229397297</v>
      </c>
      <c r="I1916">
        <v>13375</v>
      </c>
      <c r="J1916">
        <v>996878.40151741297</v>
      </c>
      <c r="K1916" s="2">
        <f t="shared" si="273"/>
        <v>8.5430105151489119E-2</v>
      </c>
      <c r="L1916">
        <f t="shared" si="274"/>
        <v>11.705475467070395</v>
      </c>
      <c r="M1916">
        <f t="shared" si="270"/>
        <v>0.68075962177853921</v>
      </c>
      <c r="N1916">
        <f t="shared" si="271"/>
        <v>2.4600567209696762</v>
      </c>
      <c r="O1916">
        <f t="shared" si="272"/>
        <v>22.173022848730486</v>
      </c>
      <c r="P1916">
        <f>RSQ($O$2:O1916,$N$2:N1916)</f>
        <v>0.31995098096109548</v>
      </c>
      <c r="Q1916">
        <f t="shared" si="266"/>
        <v>1487243481.9530692</v>
      </c>
      <c r="R1916">
        <f t="shared" si="267"/>
        <v>21.120190231405822</v>
      </c>
      <c r="S1916">
        <f t="shared" si="268"/>
        <v>0.82030773463122819</v>
      </c>
      <c r="T1916">
        <f t="shared" si="269"/>
        <v>1.0089398497734225</v>
      </c>
      <c r="V1916" s="4">
        <v>1890</v>
      </c>
      <c r="W1916" s="4">
        <v>21.011194679619628</v>
      </c>
      <c r="X1916" s="4">
        <v>1.672838294162112</v>
      </c>
      <c r="Y1916" s="4">
        <v>1.3036543706523342</v>
      </c>
      <c r="AA1916" s="4">
        <v>79.157938835358195</v>
      </c>
      <c r="AB1916" s="4">
        <v>21.988396633377789</v>
      </c>
    </row>
    <row r="1917" spans="1:28">
      <c r="A1917" s="1">
        <v>43280</v>
      </c>
      <c r="B1917">
        <v>1448039</v>
      </c>
      <c r="C1917">
        <f>INDEX(BTC!$B$2:$B$3380,MATCH(LTC!A1917,BTC!$A$2:$A$3380,0),1)</f>
        <v>529830</v>
      </c>
      <c r="D1917">
        <v>2457</v>
      </c>
      <c r="E1917">
        <v>4550030303.0017595</v>
      </c>
      <c r="F1917">
        <v>7012335668.7877998</v>
      </c>
      <c r="G1917">
        <v>79.547363561861204</v>
      </c>
      <c r="H1917">
        <v>57199008.229397297</v>
      </c>
      <c r="I1917">
        <v>15200</v>
      </c>
      <c r="J1917">
        <v>1209119.92614029</v>
      </c>
      <c r="K1917" s="2">
        <f t="shared" si="273"/>
        <v>9.7061123467988134E-2</v>
      </c>
      <c r="L1917">
        <f t="shared" si="274"/>
        <v>10.302786164738876</v>
      </c>
      <c r="M1917">
        <f t="shared" si="270"/>
        <v>0.68094057415949161</v>
      </c>
      <c r="N1917">
        <f t="shared" si="271"/>
        <v>2.332414360087633</v>
      </c>
      <c r="O1917">
        <f t="shared" si="272"/>
        <v>22.23839972988748</v>
      </c>
      <c r="P1917">
        <f>RSQ($O$2:O1917,$N$2:N1917)</f>
        <v>0.3203237962554456</v>
      </c>
      <c r="Q1917">
        <f t="shared" si="266"/>
        <v>1198151989.3711047</v>
      </c>
      <c r="R1917">
        <f t="shared" si="267"/>
        <v>20.904046197850462</v>
      </c>
      <c r="S1917">
        <f t="shared" si="268"/>
        <v>1.0396529372768519</v>
      </c>
      <c r="T1917">
        <f t="shared" si="269"/>
        <v>1.010766684291321</v>
      </c>
      <c r="V1917" s="4">
        <v>1891</v>
      </c>
      <c r="W1917" s="4">
        <v>21.00863384506906</v>
      </c>
      <c r="X1917" s="4">
        <v>1.6304902867466389</v>
      </c>
      <c r="Y1917" s="4">
        <v>1.2706522776537093</v>
      </c>
      <c r="AA1917" s="4">
        <v>79.199832425638888</v>
      </c>
      <c r="AB1917" s="4">
        <v>21.98893149376589</v>
      </c>
    </row>
    <row r="1918" spans="1:28">
      <c r="A1918" s="1">
        <v>43281</v>
      </c>
      <c r="B1918">
        <v>1448662</v>
      </c>
      <c r="C1918">
        <f>INDEX(BTC!$B$2:$B$3380,MATCH(LTC!A1918,BTC!$A$2:$A$3380,0),1)</f>
        <v>529971</v>
      </c>
      <c r="D1918">
        <v>2458</v>
      </c>
      <c r="E1918">
        <v>4620468905.4890499</v>
      </c>
      <c r="F1918">
        <v>7008813714.8522997</v>
      </c>
      <c r="G1918">
        <v>80.756839335238197</v>
      </c>
      <c r="H1918">
        <v>57214583.229397297</v>
      </c>
      <c r="I1918">
        <v>15575</v>
      </c>
      <c r="J1918">
        <v>1257787.7726463301</v>
      </c>
      <c r="K1918" s="2">
        <f t="shared" si="273"/>
        <v>9.9428649636253336E-2</v>
      </c>
      <c r="L1918">
        <f t="shared" si="274"/>
        <v>10.057463353453645</v>
      </c>
      <c r="M1918">
        <f t="shared" si="270"/>
        <v>0.68112599082615832</v>
      </c>
      <c r="N1918">
        <f t="shared" si="271"/>
        <v>2.3083149811318266</v>
      </c>
      <c r="O1918">
        <f t="shared" si="272"/>
        <v>22.253762031584419</v>
      </c>
      <c r="P1918">
        <f>RSQ($O$2:O1918,$N$2:N1918)</f>
        <v>0.32067241383909256</v>
      </c>
      <c r="Q1918">
        <f t="shared" si="266"/>
        <v>1150241037.9414103</v>
      </c>
      <c r="R1918">
        <f t="shared" si="267"/>
        <v>20.863237355568856</v>
      </c>
      <c r="S1918">
        <f t="shared" si="268"/>
        <v>1.0834183213563957</v>
      </c>
      <c r="T1918">
        <f t="shared" si="269"/>
        <v>1.0094094240878637</v>
      </c>
      <c r="V1918" s="4">
        <v>1892</v>
      </c>
      <c r="W1918" s="4">
        <v>20.804370784785128</v>
      </c>
      <c r="X1918" s="4">
        <v>1.8541917903404865</v>
      </c>
      <c r="Y1918" s="4">
        <v>1.4449843956470321</v>
      </c>
      <c r="AA1918" s="4">
        <v>79.241726015919568</v>
      </c>
      <c r="AB1918" s="4">
        <v>21.989327438201251</v>
      </c>
    </row>
    <row r="1919" spans="1:28">
      <c r="A1919" s="1">
        <v>43282</v>
      </c>
      <c r="B1919">
        <v>1449224</v>
      </c>
      <c r="C1919">
        <f>INDEX(BTC!$B$2:$B$3380,MATCH(LTC!A1919,BTC!$A$2:$A$3380,0),1)</f>
        <v>530118</v>
      </c>
      <c r="D1919">
        <v>2459</v>
      </c>
      <c r="E1919">
        <v>4572241519.0281296</v>
      </c>
      <c r="F1919">
        <v>7006205686.4012804</v>
      </c>
      <c r="G1919">
        <v>79.8942987280615</v>
      </c>
      <c r="H1919">
        <v>57228633.229397297</v>
      </c>
      <c r="I1919">
        <v>14050</v>
      </c>
      <c r="J1919">
        <v>1122514.89712926</v>
      </c>
      <c r="K1919" s="2">
        <f t="shared" si="273"/>
        <v>8.9671239909393963E-2</v>
      </c>
      <c r="L1919">
        <f t="shared" si="274"/>
        <v>11.151847582462613</v>
      </c>
      <c r="M1919">
        <f t="shared" si="270"/>
        <v>0.68129325273092023</v>
      </c>
      <c r="N1919">
        <f t="shared" si="271"/>
        <v>2.4116051866420056</v>
      </c>
      <c r="O1919">
        <f t="shared" si="272"/>
        <v>22.24326940716794</v>
      </c>
      <c r="P1919">
        <f>RSQ($O$2:O1919,$N$2:N1919)</f>
        <v>0.3211185344033784</v>
      </c>
      <c r="Q1919">
        <f t="shared" si="266"/>
        <v>1370093066.5006778</v>
      </c>
      <c r="R1919">
        <f t="shared" si="267"/>
        <v>21.038144506231507</v>
      </c>
      <c r="S1919">
        <f t="shared" si="268"/>
        <v>0.93896528390894207</v>
      </c>
      <c r="T1919">
        <f t="shared" si="269"/>
        <v>0.99555644454924741</v>
      </c>
      <c r="V1919" s="4">
        <v>1893</v>
      </c>
      <c r="W1919" s="4">
        <v>20.818104741122635</v>
      </c>
      <c r="X1919" s="4">
        <v>1.835966015141171</v>
      </c>
      <c r="Y1919" s="4">
        <v>1.4307809238709299</v>
      </c>
      <c r="AA1919" s="4">
        <v>79.283619606200261</v>
      </c>
      <c r="AB1919" s="4">
        <v>21.990153799880066</v>
      </c>
    </row>
    <row r="1920" spans="1:28">
      <c r="A1920" s="1">
        <v>43283</v>
      </c>
      <c r="B1920">
        <v>1449743</v>
      </c>
      <c r="C1920">
        <f>INDEX(BTC!$B$2:$B$3380,MATCH(LTC!A1920,BTC!$A$2:$A$3380,0),1)</f>
        <v>530259</v>
      </c>
      <c r="D1920">
        <v>2460</v>
      </c>
      <c r="E1920">
        <v>4890846290.4799404</v>
      </c>
      <c r="F1920">
        <v>6992331112.4637098</v>
      </c>
      <c r="G1920">
        <v>85.442153736836701</v>
      </c>
      <c r="H1920">
        <v>57241608.229397297</v>
      </c>
      <c r="I1920">
        <v>12975</v>
      </c>
      <c r="J1920">
        <v>1108611.94473545</v>
      </c>
      <c r="K1920" s="2">
        <f t="shared" si="273"/>
        <v>8.2791502485532076E-2</v>
      </c>
      <c r="L1920">
        <f t="shared" si="274"/>
        <v>12.078534269561677</v>
      </c>
      <c r="M1920">
        <f t="shared" si="270"/>
        <v>0.68144771701663454</v>
      </c>
      <c r="N1920">
        <f t="shared" si="271"/>
        <v>2.4914298498437599</v>
      </c>
      <c r="O1920">
        <f t="shared" si="272"/>
        <v>22.310631190996901</v>
      </c>
      <c r="P1920">
        <f>RSQ($O$2:O1920,$N$2:N1920)</f>
        <v>0.32164164064601863</v>
      </c>
      <c r="Q1920">
        <f t="shared" si="266"/>
        <v>1568391056.5332706</v>
      </c>
      <c r="R1920">
        <f t="shared" si="267"/>
        <v>21.173316126079321</v>
      </c>
      <c r="S1920">
        <f t="shared" si="268"/>
        <v>0.88613168808847076</v>
      </c>
      <c r="T1920">
        <f t="shared" si="269"/>
        <v>0.98029649970033883</v>
      </c>
      <c r="V1920" s="4">
        <v>1894</v>
      </c>
      <c r="W1920" s="4">
        <v>20.848113752989242</v>
      </c>
      <c r="X1920" s="4">
        <v>1.8070834967009191</v>
      </c>
      <c r="Y1920" s="4">
        <v>1.4082725789032888</v>
      </c>
      <c r="AA1920" s="4">
        <v>79.325513196480955</v>
      </c>
      <c r="AB1920" s="4">
        <v>21.991877619690761</v>
      </c>
    </row>
    <row r="1921" spans="1:28">
      <c r="A1921" s="1">
        <v>43284</v>
      </c>
      <c r="B1921">
        <v>1450280</v>
      </c>
      <c r="C1921">
        <f>INDEX(BTC!$B$2:$B$3380,MATCH(LTC!A1921,BTC!$A$2:$A$3380,0),1)</f>
        <v>530375</v>
      </c>
      <c r="D1921">
        <v>2461</v>
      </c>
      <c r="E1921">
        <v>4856174931.03862</v>
      </c>
      <c r="F1921">
        <v>6989829263.0963402</v>
      </c>
      <c r="G1921">
        <v>84.816559473154697</v>
      </c>
      <c r="H1921">
        <v>57255033.229397297</v>
      </c>
      <c r="I1921">
        <v>13425</v>
      </c>
      <c r="J1921">
        <v>1138662.3109271</v>
      </c>
      <c r="K1921" s="2">
        <f t="shared" si="273"/>
        <v>8.5642798081240715E-2</v>
      </c>
      <c r="L1921">
        <f t="shared" si="274"/>
        <v>11.676405049860708</v>
      </c>
      <c r="M1921">
        <f t="shared" si="270"/>
        <v>0.68160753844520594</v>
      </c>
      <c r="N1921">
        <f t="shared" si="271"/>
        <v>2.4575701431970001</v>
      </c>
      <c r="O1921">
        <f t="shared" si="272"/>
        <v>22.303516913744765</v>
      </c>
      <c r="P1921">
        <f>RSQ($O$2:O1921,$N$2:N1921)</f>
        <v>0.32213236980274129</v>
      </c>
      <c r="Q1921">
        <f t="shared" si="266"/>
        <v>1480994366.7373741</v>
      </c>
      <c r="R1921">
        <f t="shared" si="267"/>
        <v>21.115979568536368</v>
      </c>
      <c r="S1921">
        <f t="shared" si="268"/>
        <v>0.92526205344328116</v>
      </c>
      <c r="T1921">
        <f t="shared" si="269"/>
        <v>0.96804345663511771</v>
      </c>
      <c r="V1921" s="4">
        <v>1895</v>
      </c>
      <c r="W1921" s="4">
        <v>20.975078922102995</v>
      </c>
      <c r="X1921" s="4">
        <v>1.6688961262679598</v>
      </c>
      <c r="Y1921" s="4">
        <v>1.3005822121400668</v>
      </c>
      <c r="AA1921" s="4">
        <v>79.367406786761634</v>
      </c>
      <c r="AB1921" s="4">
        <v>21.995344600415823</v>
      </c>
    </row>
    <row r="1922" spans="1:28">
      <c r="A1922" s="1">
        <v>43285</v>
      </c>
      <c r="B1922">
        <v>1450811</v>
      </c>
      <c r="C1922">
        <f>INDEX(BTC!$B$2:$B$3380,MATCH(LTC!A1922,BTC!$A$2:$A$3380,0),1)</f>
        <v>530509</v>
      </c>
      <c r="D1922">
        <v>2462</v>
      </c>
      <c r="E1922">
        <v>4886816834.2080898</v>
      </c>
      <c r="F1922">
        <v>6986726589.9798899</v>
      </c>
      <c r="G1922">
        <v>85.331957330277106</v>
      </c>
      <c r="H1922">
        <v>57268308.229397297</v>
      </c>
      <c r="I1922">
        <v>13275</v>
      </c>
      <c r="J1922">
        <v>1132781.7335594201</v>
      </c>
      <c r="K1922" s="2">
        <f t="shared" si="273"/>
        <v>8.4666264814001274E-2</v>
      </c>
      <c r="L1922">
        <f t="shared" si="274"/>
        <v>11.811079680872256</v>
      </c>
      <c r="M1922">
        <f t="shared" si="270"/>
        <v>0.68176557415949168</v>
      </c>
      <c r="N1922">
        <f t="shared" si="271"/>
        <v>2.4690380469342976</v>
      </c>
      <c r="O1922">
        <f t="shared" si="272"/>
        <v>22.309806974320875</v>
      </c>
      <c r="P1922">
        <f>RSQ($O$2:O1922,$N$2:N1922)</f>
        <v>0.32263289058075434</v>
      </c>
      <c r="Q1922">
        <f t="shared" si="266"/>
        <v>1510035230.4979184</v>
      </c>
      <c r="R1922">
        <f t="shared" si="267"/>
        <v>21.135398818956645</v>
      </c>
      <c r="S1922">
        <f t="shared" si="268"/>
        <v>0.9150325299640597</v>
      </c>
      <c r="T1922">
        <f t="shared" si="269"/>
        <v>0.95498204192803082</v>
      </c>
      <c r="V1922" s="4">
        <v>1896</v>
      </c>
      <c r="W1922" s="4">
        <v>20.97259404951949</v>
      </c>
      <c r="X1922" s="4">
        <v>1.654216789325325</v>
      </c>
      <c r="Y1922" s="4">
        <v>1.2891425040521256</v>
      </c>
      <c r="AA1922" s="4">
        <v>79.409300377042328</v>
      </c>
      <c r="AB1922" s="4">
        <v>21.995885362514358</v>
      </c>
    </row>
    <row r="1923" spans="1:28">
      <c r="A1923" s="1">
        <v>43286</v>
      </c>
      <c r="B1923">
        <v>1451343</v>
      </c>
      <c r="C1923">
        <f>INDEX(BTC!$B$2:$B$3380,MATCH(LTC!A1923,BTC!$A$2:$A$3380,0),1)</f>
        <v>530646</v>
      </c>
      <c r="D1923">
        <v>2463</v>
      </c>
      <c r="E1923">
        <v>4763314968.0343904</v>
      </c>
      <c r="F1923">
        <v>6983337057.6079102</v>
      </c>
      <c r="G1923">
        <v>83.1560969614995</v>
      </c>
      <c r="H1923">
        <v>57281608.229397297</v>
      </c>
      <c r="I1923">
        <v>13300</v>
      </c>
      <c r="J1923">
        <v>1105976.0895879399</v>
      </c>
      <c r="K1923" s="2">
        <f t="shared" si="273"/>
        <v>8.480601627918212E-2</v>
      </c>
      <c r="L1923">
        <f t="shared" si="274"/>
        <v>11.791616254063763</v>
      </c>
      <c r="M1923">
        <f t="shared" si="270"/>
        <v>0.68192390749282494</v>
      </c>
      <c r="N1923">
        <f t="shared" si="271"/>
        <v>2.4673887920124087</v>
      </c>
      <c r="O1923">
        <f t="shared" si="272"/>
        <v>22.284209684656535</v>
      </c>
      <c r="P1923">
        <f>RSQ($O$2:O1923,$N$2:N1923)</f>
        <v>0.32312823252847506</v>
      </c>
      <c r="Q1923">
        <f t="shared" ref="Q1923:Q1986" si="275">EXP($W$20*N1923+$W$19)</f>
        <v>1505823922.6511066</v>
      </c>
      <c r="R1923">
        <f t="shared" ref="R1923:R1986" si="276">LN(Q1923)</f>
        <v>21.13260604225842</v>
      </c>
      <c r="S1923">
        <f t="shared" ref="S1923:S1986" si="277">(O1923-R1923)/$W$9</f>
        <v>0.89726454095728159</v>
      </c>
      <c r="T1923">
        <f t="shared" si="269"/>
        <v>0.93639121565709738</v>
      </c>
      <c r="V1923" s="4">
        <v>1897</v>
      </c>
      <c r="W1923" s="4">
        <v>21.032329302053931</v>
      </c>
      <c r="X1923" s="4">
        <v>1.4907527633336848</v>
      </c>
      <c r="Y1923" s="4">
        <v>1.1617538660276918</v>
      </c>
      <c r="AA1923" s="4">
        <v>79.451193967323007</v>
      </c>
      <c r="AB1923" s="4">
        <v>21.99614168831269</v>
      </c>
    </row>
    <row r="1924" spans="1:28">
      <c r="A1924" s="1">
        <v>43287</v>
      </c>
      <c r="B1924">
        <v>1451930</v>
      </c>
      <c r="C1924">
        <f>INDEX(BTC!$B$2:$B$3380,MATCH(LTC!A1924,BTC!$A$2:$A$3380,0),1)</f>
        <v>530806</v>
      </c>
      <c r="D1924">
        <v>2464</v>
      </c>
      <c r="E1924">
        <v>4753354265.5700197</v>
      </c>
      <c r="F1924">
        <v>6979608533.6254396</v>
      </c>
      <c r="G1924">
        <v>82.960953096015103</v>
      </c>
      <c r="H1924">
        <v>57296283.229397297</v>
      </c>
      <c r="I1924">
        <v>14675</v>
      </c>
      <c r="J1924">
        <v>1217451.9866840199</v>
      </c>
      <c r="K1924" s="2">
        <f t="shared" si="273"/>
        <v>9.354958904646532E-2</v>
      </c>
      <c r="L1924">
        <f t="shared" si="274"/>
        <v>10.68951782891647</v>
      </c>
      <c r="M1924">
        <f t="shared" si="270"/>
        <v>0.68209860987377735</v>
      </c>
      <c r="N1924">
        <f t="shared" si="271"/>
        <v>2.3692636191475254</v>
      </c>
      <c r="O1924">
        <f t="shared" si="272"/>
        <v>22.282116366951112</v>
      </c>
      <c r="P1924">
        <f>RSQ($O$2:O1924,$N$2:N1924)</f>
        <v>0.32353170524868308</v>
      </c>
      <c r="Q1924">
        <f t="shared" si="275"/>
        <v>1275297260.2633212</v>
      </c>
      <c r="R1924">
        <f t="shared" si="276"/>
        <v>20.966445133687223</v>
      </c>
      <c r="S1924">
        <f t="shared" si="277"/>
        <v>1.0250967448374195</v>
      </c>
      <c r="T1924">
        <f t="shared" si="269"/>
        <v>0.94050705801028178</v>
      </c>
      <c r="V1924" s="4">
        <v>1898</v>
      </c>
      <c r="W1924" s="4">
        <v>21.060126126646182</v>
      </c>
      <c r="X1924" s="4">
        <v>1.4686324602921665</v>
      </c>
      <c r="Y1924" s="4">
        <v>1.1445153619589687</v>
      </c>
      <c r="AA1924" s="4">
        <v>79.493087557603701</v>
      </c>
      <c r="AB1924" s="4">
        <v>21.996422200723721</v>
      </c>
    </row>
    <row r="1925" spans="1:28">
      <c r="A1925" s="1">
        <v>43288</v>
      </c>
      <c r="B1925">
        <v>1452526</v>
      </c>
      <c r="C1925">
        <f>INDEX(BTC!$B$2:$B$3380,MATCH(LTC!A1925,BTC!$A$2:$A$3380,0),1)</f>
        <v>530962</v>
      </c>
      <c r="D1925">
        <v>2465</v>
      </c>
      <c r="E1925">
        <v>4819499153.2627897</v>
      </c>
      <c r="F1925">
        <v>6972449418.7873402</v>
      </c>
      <c r="G1925">
        <v>84.093520351376597</v>
      </c>
      <c r="H1925">
        <v>57311183.229397297</v>
      </c>
      <c r="I1925">
        <v>14900</v>
      </c>
      <c r="J1925">
        <v>1252993.45323551</v>
      </c>
      <c r="K1925" s="2">
        <f t="shared" si="273"/>
        <v>9.495921552023473E-2</v>
      </c>
      <c r="L1925">
        <f t="shared" si="274"/>
        <v>10.530836786313923</v>
      </c>
      <c r="M1925">
        <f t="shared" si="270"/>
        <v>0.68227599082615831</v>
      </c>
      <c r="N1925">
        <f t="shared" si="271"/>
        <v>2.3543077898749707</v>
      </c>
      <c r="O1925">
        <f t="shared" si="272"/>
        <v>22.295935849498434</v>
      </c>
      <c r="P1925">
        <f>RSQ($O$2:O1925,$N$2:N1925)</f>
        <v>0.32392035845727829</v>
      </c>
      <c r="Q1925">
        <f t="shared" si="275"/>
        <v>1243405199.6121049</v>
      </c>
      <c r="R1925">
        <f t="shared" si="276"/>
        <v>20.941119581560194</v>
      </c>
      <c r="S1925">
        <f t="shared" si="277"/>
        <v>1.0555963458066362</v>
      </c>
      <c r="T1925">
        <f t="shared" si="269"/>
        <v>0.94661343193277336</v>
      </c>
      <c r="V1925" s="4">
        <v>1899</v>
      </c>
      <c r="W1925" s="4">
        <v>20.880329996082281</v>
      </c>
      <c r="X1925" s="4">
        <v>1.5757032548655872</v>
      </c>
      <c r="Y1925" s="4">
        <v>1.2279563674655842</v>
      </c>
      <c r="AA1925" s="4">
        <v>79.53498114788438</v>
      </c>
      <c r="AB1925" s="4">
        <v>21.996451757873146</v>
      </c>
    </row>
    <row r="1926" spans="1:28">
      <c r="A1926" s="1">
        <v>43289</v>
      </c>
      <c r="B1926">
        <v>1453129</v>
      </c>
      <c r="C1926">
        <f>INDEX(BTC!$B$2:$B$3380,MATCH(LTC!A1926,BTC!$A$2:$A$3380,0),1)</f>
        <v>531120</v>
      </c>
      <c r="D1926">
        <v>2466</v>
      </c>
      <c r="E1926">
        <v>4718210301.92768</v>
      </c>
      <c r="F1926">
        <v>6966148342.29496</v>
      </c>
      <c r="G1926">
        <v>82.3045223542629</v>
      </c>
      <c r="H1926">
        <v>57326258.229397297</v>
      </c>
      <c r="I1926">
        <v>15075</v>
      </c>
      <c r="J1926">
        <v>1240740.67449051</v>
      </c>
      <c r="K1926" s="2">
        <f t="shared" si="273"/>
        <v>9.6049243750857827E-2</v>
      </c>
      <c r="L1926">
        <f t="shared" si="274"/>
        <v>10.411326117193598</v>
      </c>
      <c r="M1926">
        <f t="shared" si="270"/>
        <v>0.68245545511187256</v>
      </c>
      <c r="N1926">
        <f t="shared" si="271"/>
        <v>2.3428942632930201</v>
      </c>
      <c r="O1926">
        <f t="shared" si="272"/>
        <v>22.274695391319089</v>
      </c>
      <c r="P1926">
        <f>RSQ($O$2:O1926,$N$2:N1926)</f>
        <v>0.32429636052433386</v>
      </c>
      <c r="Q1926">
        <f t="shared" si="275"/>
        <v>1219604436.8837764</v>
      </c>
      <c r="R1926">
        <f t="shared" si="276"/>
        <v>20.921792411054518</v>
      </c>
      <c r="S1926">
        <f t="shared" si="277"/>
        <v>1.0541056200716432</v>
      </c>
      <c r="T1926">
        <f t="shared" si="269"/>
        <v>0.95187061739332957</v>
      </c>
      <c r="V1926" s="4">
        <v>1900</v>
      </c>
      <c r="W1926" s="4">
        <v>21.018591272653449</v>
      </c>
      <c r="X1926" s="4">
        <v>1.3776546833597187</v>
      </c>
      <c r="Y1926" s="4">
        <v>1.0736157556167882</v>
      </c>
      <c r="AA1926" s="4">
        <v>79.576874738165074</v>
      </c>
      <c r="AB1926" s="4">
        <v>21.998422073475325</v>
      </c>
    </row>
    <row r="1927" spans="1:28">
      <c r="A1927" s="1">
        <v>43290</v>
      </c>
      <c r="B1927">
        <v>1453754</v>
      </c>
      <c r="C1927">
        <f>INDEX(BTC!$B$2:$B$3380,MATCH(LTC!A1927,BTC!$A$2:$A$3380,0),1)</f>
        <v>531256</v>
      </c>
      <c r="D1927">
        <v>2467</v>
      </c>
      <c r="E1927">
        <v>4613093166.6595297</v>
      </c>
      <c r="F1927">
        <v>6960933972.3391199</v>
      </c>
      <c r="G1927">
        <v>80.448947827831404</v>
      </c>
      <c r="H1927">
        <v>57341870.729397297</v>
      </c>
      <c r="I1927">
        <v>15612.5</v>
      </c>
      <c r="J1927">
        <v>1256009.19796201</v>
      </c>
      <c r="K1927" s="2">
        <f t="shared" si="273"/>
        <v>9.9446801307033969E-2</v>
      </c>
      <c r="L1927">
        <f t="shared" si="274"/>
        <v>10.055627600455249</v>
      </c>
      <c r="M1927">
        <f t="shared" si="270"/>
        <v>0.68264131820711071</v>
      </c>
      <c r="N1927">
        <f t="shared" si="271"/>
        <v>2.3081324380301522</v>
      </c>
      <c r="O1927">
        <f t="shared" si="272"/>
        <v>22.252164437862593</v>
      </c>
      <c r="P1927">
        <f>RSQ($O$2:O1927,$N$2:N1927)</f>
        <v>0.32463703827159157</v>
      </c>
      <c r="Q1927">
        <f t="shared" si="275"/>
        <v>1149885541.2309802</v>
      </c>
      <c r="R1927">
        <f t="shared" si="276"/>
        <v>20.862928245003829</v>
      </c>
      <c r="S1927">
        <f t="shared" si="277"/>
        <v>1.0824144080257563</v>
      </c>
      <c r="T1927">
        <f t="shared" si="269"/>
        <v>0.95724019912614167</v>
      </c>
      <c r="V1927" s="4">
        <v>1901</v>
      </c>
      <c r="W1927" s="4">
        <v>21.049189758994796</v>
      </c>
      <c r="X1927" s="4">
        <v>1.4190866637095709</v>
      </c>
      <c r="Y1927" s="4">
        <v>1.105903982432471</v>
      </c>
      <c r="AA1927" s="4">
        <v>79.618768328445753</v>
      </c>
      <c r="AB1927" s="4">
        <v>21.999910764250917</v>
      </c>
    </row>
    <row r="1928" spans="1:28">
      <c r="A1928" s="1">
        <v>43291</v>
      </c>
      <c r="B1928">
        <v>1454270</v>
      </c>
      <c r="C1928">
        <f>INDEX(BTC!$B$2:$B$3380,MATCH(LTC!A1928,BTC!$A$2:$A$3380,0),1)</f>
        <v>531405</v>
      </c>
      <c r="D1928">
        <v>2468</v>
      </c>
      <c r="E1928">
        <v>4342959474.99224</v>
      </c>
      <c r="F1928">
        <v>6950611042.4436197</v>
      </c>
      <c r="G1928">
        <v>75.720980482731605</v>
      </c>
      <c r="H1928">
        <v>57354770.729397297</v>
      </c>
      <c r="I1928">
        <v>12900</v>
      </c>
      <c r="J1928">
        <v>976800.64822723705</v>
      </c>
      <c r="K1928" s="2">
        <f t="shared" si="273"/>
        <v>8.2150533252589503E-2</v>
      </c>
      <c r="L1928">
        <f t="shared" si="274"/>
        <v>12.172775518392372</v>
      </c>
      <c r="M1928">
        <f t="shared" si="270"/>
        <v>0.68279488963568213</v>
      </c>
      <c r="N1928">
        <f t="shared" si="271"/>
        <v>2.4992019433137256</v>
      </c>
      <c r="O1928">
        <f t="shared" si="272"/>
        <v>22.191821859346245</v>
      </c>
      <c r="P1928">
        <f>RSQ($O$2:O1928,$N$2:N1928)</f>
        <v>0.32514354197937528</v>
      </c>
      <c r="Q1928">
        <f t="shared" si="275"/>
        <v>1589168963.0779324</v>
      </c>
      <c r="R1928">
        <f t="shared" si="276"/>
        <v>21.186477051810868</v>
      </c>
      <c r="S1928">
        <f t="shared" si="277"/>
        <v>0.78330791430856683</v>
      </c>
      <c r="T1928">
        <f t="shared" si="269"/>
        <v>0.95297417119564098</v>
      </c>
      <c r="V1928" s="4">
        <v>1902</v>
      </c>
      <c r="W1928" s="4">
        <v>21.114783988686423</v>
      </c>
      <c r="X1928" s="4">
        <v>1.301528151512386</v>
      </c>
      <c r="Y1928" s="4">
        <v>1.0142898265585416</v>
      </c>
      <c r="AA1928" s="4">
        <v>79.660661918726447</v>
      </c>
      <c r="AB1928" s="4">
        <v>22.000462748355929</v>
      </c>
    </row>
    <row r="1929" spans="1:28">
      <c r="A1929" s="1">
        <v>43292</v>
      </c>
      <c r="B1929">
        <v>1454824</v>
      </c>
      <c r="C1929">
        <f>INDEX(BTC!$B$2:$B$3380,MATCH(LTC!A1929,BTC!$A$2:$A$3380,0),1)</f>
        <v>531540</v>
      </c>
      <c r="D1929">
        <v>2469</v>
      </c>
      <c r="E1929">
        <v>4478899289.95082</v>
      </c>
      <c r="F1929">
        <v>6947070077.7776804</v>
      </c>
      <c r="G1929">
        <v>78.072284691615494</v>
      </c>
      <c r="H1929">
        <v>57368620.729397297</v>
      </c>
      <c r="I1929">
        <v>13850</v>
      </c>
      <c r="J1929">
        <v>1081301.1429788701</v>
      </c>
      <c r="K1929" s="2">
        <f t="shared" si="273"/>
        <v>8.8179085285342643E-2</v>
      </c>
      <c r="L1929">
        <f t="shared" si="274"/>
        <v>11.340557647701326</v>
      </c>
      <c r="M1929">
        <f t="shared" si="270"/>
        <v>0.68295977058806301</v>
      </c>
      <c r="N1929">
        <f t="shared" si="271"/>
        <v>2.4283854723728453</v>
      </c>
      <c r="O1929">
        <f t="shared" si="272"/>
        <v>22.222643158978133</v>
      </c>
      <c r="P1929">
        <f>RSQ($O$2:O1929,$N$2:N1929)</f>
        <v>0.32559276073825116</v>
      </c>
      <c r="Q1929">
        <f t="shared" si="275"/>
        <v>1409582662.8549302</v>
      </c>
      <c r="R1929">
        <f t="shared" si="276"/>
        <v>21.066559513733811</v>
      </c>
      <c r="S1929">
        <f t="shared" si="277"/>
        <v>0.9007551062431981</v>
      </c>
      <c r="T1929">
        <f t="shared" si="269"/>
        <v>0.95766508777998083</v>
      </c>
      <c r="V1929" s="4">
        <v>1903</v>
      </c>
      <c r="W1929" s="4">
        <v>21.013850475297104</v>
      </c>
      <c r="X1929" s="4">
        <v>1.4149125350213581</v>
      </c>
      <c r="Y1929" s="4">
        <v>1.1026510552804301</v>
      </c>
      <c r="AA1929" s="4">
        <v>79.702555509007126</v>
      </c>
      <c r="AB1929" s="4">
        <v>22.00084301464371</v>
      </c>
    </row>
    <row r="1930" spans="1:28">
      <c r="A1930" s="1">
        <v>43293</v>
      </c>
      <c r="B1930">
        <v>1455385</v>
      </c>
      <c r="C1930">
        <f>INDEX(BTC!$B$2:$B$3380,MATCH(LTC!A1930,BTC!$A$2:$A$3380,0),1)</f>
        <v>531681</v>
      </c>
      <c r="D1930">
        <v>2470</v>
      </c>
      <c r="E1930">
        <v>4342633971.8321695</v>
      </c>
      <c r="F1930">
        <v>6939914227.79284</v>
      </c>
      <c r="G1930">
        <v>75.678524693876696</v>
      </c>
      <c r="H1930">
        <v>57382645.729397297</v>
      </c>
      <c r="I1930">
        <v>14025</v>
      </c>
      <c r="J1930">
        <v>1061391.30883162</v>
      </c>
      <c r="K1930" s="2">
        <f t="shared" si="273"/>
        <v>8.9271437119806091E-2</v>
      </c>
      <c r="L1930">
        <f t="shared" si="274"/>
        <v>11.201791214114289</v>
      </c>
      <c r="M1930">
        <f t="shared" si="270"/>
        <v>0.6831267348737774</v>
      </c>
      <c r="N1930">
        <f t="shared" si="271"/>
        <v>2.4160736953452697</v>
      </c>
      <c r="O1930">
        <f t="shared" si="272"/>
        <v>22.191746906917903</v>
      </c>
      <c r="P1930">
        <f>RSQ($O$2:O1930,$N$2:N1930)</f>
        <v>0.32602770213041499</v>
      </c>
      <c r="Q1930">
        <f t="shared" si="275"/>
        <v>1380499579.7453735</v>
      </c>
      <c r="R1930">
        <f t="shared" si="276"/>
        <v>21.045711284912397</v>
      </c>
      <c r="S1930">
        <f t="shared" si="277"/>
        <v>0.89292625382646706</v>
      </c>
      <c r="T1930">
        <f t="shared" si="269"/>
        <v>0.96285212486535499</v>
      </c>
      <c r="V1930" s="4">
        <v>1904</v>
      </c>
      <c r="W1930" s="4">
        <v>20.958569072716681</v>
      </c>
      <c r="X1930" s="4">
        <v>1.4540414395171695</v>
      </c>
      <c r="Y1930" s="4">
        <v>1.133144479266968</v>
      </c>
      <c r="AA1930" s="4">
        <v>79.74444909928782</v>
      </c>
      <c r="AB1930" s="4">
        <v>22.001141201621127</v>
      </c>
    </row>
    <row r="1931" spans="1:28">
      <c r="A1931" s="1">
        <v>43294</v>
      </c>
      <c r="B1931">
        <v>1455968</v>
      </c>
      <c r="C1931">
        <f>INDEX(BTC!$B$2:$B$3380,MATCH(LTC!A1931,BTC!$A$2:$A$3380,0),1)</f>
        <v>531824</v>
      </c>
      <c r="D1931">
        <v>2471</v>
      </c>
      <c r="E1931">
        <v>4387509912.8420897</v>
      </c>
      <c r="F1931">
        <v>6934365234.3207798</v>
      </c>
      <c r="G1931">
        <v>76.441156158540807</v>
      </c>
      <c r="H1931">
        <v>57397220.729397297</v>
      </c>
      <c r="I1931">
        <v>14575</v>
      </c>
      <c r="J1931">
        <v>1114129.85101073</v>
      </c>
      <c r="K1931" s="2">
        <f t="shared" si="273"/>
        <v>9.2748719926667778E-2</v>
      </c>
      <c r="L1931">
        <f t="shared" si="274"/>
        <v>10.781819962482015</v>
      </c>
      <c r="M1931">
        <f t="shared" si="270"/>
        <v>0.68330024677853929</v>
      </c>
      <c r="N1931">
        <f t="shared" si="271"/>
        <v>2.3778613789195591</v>
      </c>
      <c r="O1931">
        <f t="shared" si="272"/>
        <v>22.202027685073073</v>
      </c>
      <c r="P1931">
        <f>RSQ($O$2:O1931,$N$2:N1931)</f>
        <v>0.32642871672777574</v>
      </c>
      <c r="Q1931">
        <f t="shared" si="275"/>
        <v>1294000224.9893928</v>
      </c>
      <c r="R1931">
        <f t="shared" si="276"/>
        <v>20.981004206896351</v>
      </c>
      <c r="S1931">
        <f t="shared" si="277"/>
        <v>0.95135255769324156</v>
      </c>
      <c r="T1931">
        <f t="shared" si="269"/>
        <v>0.95654495489509705</v>
      </c>
      <c r="V1931" s="4">
        <v>1905</v>
      </c>
      <c r="W1931" s="4">
        <v>21.038721548543894</v>
      </c>
      <c r="X1931" s="4">
        <v>1.4115125861176026</v>
      </c>
      <c r="Y1931" s="4">
        <v>1.1000014517510013</v>
      </c>
      <c r="AA1931" s="4">
        <v>79.7863426895685</v>
      </c>
      <c r="AB1931" s="4">
        <v>22.001466025306538</v>
      </c>
    </row>
    <row r="1932" spans="1:28">
      <c r="A1932" s="1">
        <v>43295</v>
      </c>
      <c r="B1932">
        <v>1456562</v>
      </c>
      <c r="C1932">
        <f>INDEX(BTC!$B$2:$B$3380,MATCH(LTC!A1932,BTC!$A$2:$A$3380,0),1)</f>
        <v>531957</v>
      </c>
      <c r="D1932">
        <v>2472</v>
      </c>
      <c r="E1932">
        <v>4376646290.6341105</v>
      </c>
      <c r="F1932">
        <v>6932625632.2870703</v>
      </c>
      <c r="G1932">
        <v>76.232162244464902</v>
      </c>
      <c r="H1932">
        <v>57412070.729397297</v>
      </c>
      <c r="I1932">
        <v>14850</v>
      </c>
      <c r="J1932">
        <v>1132047.6093303</v>
      </c>
      <c r="K1932" s="2">
        <f t="shared" si="273"/>
        <v>9.4474253081115789E-2</v>
      </c>
      <c r="L1932">
        <f t="shared" si="274"/>
        <v>10.58489448063059</v>
      </c>
      <c r="M1932">
        <f t="shared" si="270"/>
        <v>0.68347703249282499</v>
      </c>
      <c r="N1932">
        <f t="shared" si="271"/>
        <v>2.3594279357729064</v>
      </c>
      <c r="O1932">
        <f t="shared" si="272"/>
        <v>22.199548580976863</v>
      </c>
      <c r="P1932">
        <f>RSQ($O$2:O1932,$N$2:N1932)</f>
        <v>0.32681206575856181</v>
      </c>
      <c r="Q1932">
        <f t="shared" si="275"/>
        <v>1254232682.7567275</v>
      </c>
      <c r="R1932">
        <f t="shared" si="276"/>
        <v>20.949789814381997</v>
      </c>
      <c r="S1932">
        <f t="shared" si="277"/>
        <v>0.97374147209272166</v>
      </c>
      <c r="T1932">
        <f t="shared" si="269"/>
        <v>0.94871089423340604</v>
      </c>
      <c r="V1932" s="4">
        <v>1906</v>
      </c>
      <c r="W1932" s="4">
        <v>21.042162898126556</v>
      </c>
      <c r="X1932" s="4">
        <v>1.4077055089145141</v>
      </c>
      <c r="Y1932" s="4">
        <v>1.0970345703419986</v>
      </c>
      <c r="AA1932" s="4">
        <v>79.828236279849193</v>
      </c>
      <c r="AB1932" s="4">
        <v>22.002902256101468</v>
      </c>
    </row>
    <row r="1933" spans="1:28">
      <c r="A1933" s="1">
        <v>43296</v>
      </c>
      <c r="B1933">
        <v>1457167</v>
      </c>
      <c r="C1933">
        <f>INDEX(BTC!$B$2:$B$3380,MATCH(LTC!A1933,BTC!$A$2:$A$3380,0),1)</f>
        <v>532090</v>
      </c>
      <c r="D1933">
        <v>2473</v>
      </c>
      <c r="E1933">
        <v>4497031076.5275803</v>
      </c>
      <c r="F1933">
        <v>6931679254.0230799</v>
      </c>
      <c r="G1933">
        <v>78.308387157158805</v>
      </c>
      <c r="H1933">
        <v>57427195.729397297</v>
      </c>
      <c r="I1933">
        <v>15125</v>
      </c>
      <c r="J1933">
        <v>1184414.3557520199</v>
      </c>
      <c r="K1933" s="2">
        <f t="shared" si="273"/>
        <v>9.6198433161033256E-2</v>
      </c>
      <c r="L1933">
        <f t="shared" si="274"/>
        <v>10.395179704497165</v>
      </c>
      <c r="M1933">
        <f t="shared" si="270"/>
        <v>0.68365709201663449</v>
      </c>
      <c r="N1933">
        <f t="shared" si="271"/>
        <v>2.3413422087504623</v>
      </c>
      <c r="O1933">
        <f t="shared" si="272"/>
        <v>22.226683255213125</v>
      </c>
      <c r="P1933">
        <f>RSQ($O$2:O1933,$N$2:N1933)</f>
        <v>0.32717902913171126</v>
      </c>
      <c r="Q1933">
        <f t="shared" si="275"/>
        <v>1216403303.1291385</v>
      </c>
      <c r="R1933">
        <f t="shared" si="276"/>
        <v>20.919164229259636</v>
      </c>
      <c r="S1933">
        <f t="shared" si="277"/>
        <v>1.0187450051582001</v>
      </c>
      <c r="T1933">
        <f t="shared" si="269"/>
        <v>0.95440944575121012</v>
      </c>
      <c r="V1933" s="4">
        <v>1907</v>
      </c>
      <c r="W1933" s="4">
        <v>21.033516334807899</v>
      </c>
      <c r="X1933" s="4">
        <v>1.4091015026540745</v>
      </c>
      <c r="Y1933" s="4">
        <v>1.098122477850054</v>
      </c>
      <c r="AA1933" s="4">
        <v>79.870129870129887</v>
      </c>
      <c r="AB1933" s="4">
        <v>22.00329018740576</v>
      </c>
    </row>
    <row r="1934" spans="1:28">
      <c r="A1934" s="1">
        <v>43297</v>
      </c>
      <c r="B1934">
        <v>1457801</v>
      </c>
      <c r="C1934">
        <f>INDEX(BTC!$B$2:$B$3380,MATCH(LTC!A1934,BTC!$A$2:$A$3380,0),1)</f>
        <v>532210</v>
      </c>
      <c r="D1934">
        <v>2474</v>
      </c>
      <c r="E1934">
        <v>4792933351.7019196</v>
      </c>
      <c r="F1934">
        <v>6927429685.0652599</v>
      </c>
      <c r="G1934">
        <v>83.438008741397098</v>
      </c>
      <c r="H1934">
        <v>57443045.729397297</v>
      </c>
      <c r="I1934">
        <v>15850</v>
      </c>
      <c r="J1934">
        <v>1322492.43855114</v>
      </c>
      <c r="K1934" s="2">
        <f t="shared" si="273"/>
        <v>0.10078178178907543</v>
      </c>
      <c r="L1934">
        <f t="shared" si="274"/>
        <v>9.9224282628072995</v>
      </c>
      <c r="M1934">
        <f t="shared" si="270"/>
        <v>0.68384578249282502</v>
      </c>
      <c r="N1934">
        <f t="shared" si="271"/>
        <v>2.2947976758991175</v>
      </c>
      <c r="O1934">
        <f t="shared" si="272"/>
        <v>22.290408451686503</v>
      </c>
      <c r="P1934">
        <f>RSQ($O$2:O1934,$N$2:N1934)</f>
        <v>0.32750110818866379</v>
      </c>
      <c r="Q1934">
        <f t="shared" si="275"/>
        <v>1124211499.5894279</v>
      </c>
      <c r="R1934">
        <f t="shared" si="276"/>
        <v>20.84034773761125</v>
      </c>
      <c r="S1934">
        <f t="shared" si="277"/>
        <v>1.1298054409288916</v>
      </c>
      <c r="T1934">
        <f t="shared" si="269"/>
        <v>0.97181471381123996</v>
      </c>
      <c r="V1934" s="4">
        <v>1908</v>
      </c>
      <c r="W1934" s="4">
        <v>20.94589275280342</v>
      </c>
      <c r="X1934" s="4">
        <v>1.4856519322852719</v>
      </c>
      <c r="Y1934" s="4">
        <v>1.157778753362332</v>
      </c>
      <c r="AA1934" s="4">
        <v>79.912023460410566</v>
      </c>
      <c r="AB1934" s="4">
        <v>22.003602116284952</v>
      </c>
    </row>
    <row r="1935" spans="1:28">
      <c r="A1935" s="1">
        <v>43298</v>
      </c>
      <c r="B1935">
        <v>1458405</v>
      </c>
      <c r="C1935">
        <f>INDEX(BTC!$B$2:$B$3380,MATCH(LTC!A1935,BTC!$A$2:$A$3380,0),1)</f>
        <v>532369</v>
      </c>
      <c r="D1935">
        <v>2475</v>
      </c>
      <c r="E1935">
        <v>5112648947.1694698</v>
      </c>
      <c r="F1935">
        <v>6919088078.6219101</v>
      </c>
      <c r="G1935">
        <v>88.980402730847004</v>
      </c>
      <c r="H1935">
        <v>57458145.729397297</v>
      </c>
      <c r="I1935">
        <v>15100</v>
      </c>
      <c r="J1935">
        <v>1343604.0812357799</v>
      </c>
      <c r="K1935" s="2">
        <f t="shared" si="273"/>
        <v>9.5987695564951403E-2</v>
      </c>
      <c r="L1935">
        <f t="shared" si="274"/>
        <v>10.418001954462342</v>
      </c>
      <c r="M1935">
        <f t="shared" si="270"/>
        <v>0.68402554439758689</v>
      </c>
      <c r="N1935">
        <f t="shared" si="271"/>
        <v>2.3435352669273537</v>
      </c>
      <c r="O1935">
        <f t="shared" si="272"/>
        <v>22.354983491811627</v>
      </c>
      <c r="P1935">
        <f>RSQ($O$2:O1935,$N$2:N1935)</f>
        <v>0.3278722047563995</v>
      </c>
      <c r="Q1935">
        <f t="shared" si="275"/>
        <v>1220928972.4800189</v>
      </c>
      <c r="R1935">
        <f t="shared" si="276"/>
        <v>20.92287785878591</v>
      </c>
      <c r="S1935">
        <f t="shared" si="277"/>
        <v>1.1158158554824493</v>
      </c>
      <c r="T1935">
        <f t="shared" si="269"/>
        <v>0.98542569967118077</v>
      </c>
      <c r="V1935" s="4">
        <v>1909</v>
      </c>
      <c r="W1935" s="4">
        <v>21.061702726520483</v>
      </c>
      <c r="X1935" s="4">
        <v>1.2417159351243967</v>
      </c>
      <c r="Y1935" s="4">
        <v>0.96767775557432201</v>
      </c>
      <c r="AA1935" s="4">
        <v>79.95391705069126</v>
      </c>
      <c r="AB1935" s="4">
        <v>22.004720928652524</v>
      </c>
    </row>
    <row r="1936" spans="1:28">
      <c r="A1936" s="1">
        <v>43299</v>
      </c>
      <c r="B1936">
        <v>1458993</v>
      </c>
      <c r="C1936">
        <f>INDEX(BTC!$B$2:$B$3380,MATCH(LTC!A1936,BTC!$A$2:$A$3380,0),1)</f>
        <v>532543</v>
      </c>
      <c r="D1936">
        <v>2476</v>
      </c>
      <c r="E1936">
        <v>4964958065.7442198</v>
      </c>
      <c r="F1936">
        <v>6912065612.4688597</v>
      </c>
      <c r="G1936">
        <v>86.387893321326302</v>
      </c>
      <c r="H1936">
        <v>57472845.729397297</v>
      </c>
      <c r="I1936">
        <v>14700</v>
      </c>
      <c r="J1936">
        <v>1269902.03182349</v>
      </c>
      <c r="K1936" s="2">
        <f t="shared" si="273"/>
        <v>9.34210744545345E-2</v>
      </c>
      <c r="L1936">
        <f t="shared" si="274"/>
        <v>10.704222851629403</v>
      </c>
      <c r="M1936">
        <f t="shared" si="270"/>
        <v>0.68420054439758682</v>
      </c>
      <c r="N1936">
        <f t="shared" si="271"/>
        <v>2.3706383226412546</v>
      </c>
      <c r="O1936">
        <f t="shared" si="272"/>
        <v>22.325670688434911</v>
      </c>
      <c r="P1936">
        <f>RSQ($O$2:O1936,$N$2:N1936)</f>
        <v>0.32826834560489981</v>
      </c>
      <c r="Q1936">
        <f t="shared" si="275"/>
        <v>1278269435.9257505</v>
      </c>
      <c r="R1936">
        <f t="shared" si="276"/>
        <v>20.968772996914009</v>
      </c>
      <c r="S1936">
        <f t="shared" si="277"/>
        <v>1.0572180735493051</v>
      </c>
      <c r="T1936">
        <f t="shared" ref="T1936:T1999" si="278">AVERAGE(S1923:S1936)</f>
        <v>0.99558180992726975</v>
      </c>
      <c r="V1936" s="4">
        <v>1910</v>
      </c>
      <c r="W1936" s="4">
        <v>21.034782041996571</v>
      </c>
      <c r="X1936" s="4">
        <v>1.2450942073642537</v>
      </c>
      <c r="Y1936" s="4">
        <v>0.97031046633071272</v>
      </c>
      <c r="AA1936" s="4">
        <v>79.995810640971939</v>
      </c>
      <c r="AB1936" s="4">
        <v>22.006153326017952</v>
      </c>
    </row>
    <row r="1937" spans="1:28">
      <c r="A1937" s="1">
        <v>43300</v>
      </c>
      <c r="B1937">
        <v>1459565</v>
      </c>
      <c r="C1937">
        <f>INDEX(BTC!$B$2:$B$3380,MATCH(LTC!A1937,BTC!$A$2:$A$3380,0),1)</f>
        <v>532714</v>
      </c>
      <c r="D1937">
        <v>2477</v>
      </c>
      <c r="E1937">
        <v>4948949559.9003801</v>
      </c>
      <c r="F1937">
        <v>6911377409.6848803</v>
      </c>
      <c r="G1937">
        <v>86.087933173722206</v>
      </c>
      <c r="H1937">
        <v>57487145.729397297</v>
      </c>
      <c r="I1937">
        <v>14300</v>
      </c>
      <c r="J1937">
        <v>1231057.4443842201</v>
      </c>
      <c r="K1937" s="2">
        <f t="shared" si="273"/>
        <v>9.0856398134393154E-2</v>
      </c>
      <c r="L1937">
        <f t="shared" si="274"/>
        <v>11.006379523441133</v>
      </c>
      <c r="M1937">
        <f t="shared" si="270"/>
        <v>0.68437078249282501</v>
      </c>
      <c r="N1937">
        <f t="shared" si="271"/>
        <v>2.3984750613649584</v>
      </c>
      <c r="O1937">
        <f t="shared" si="272"/>
        <v>22.32244118088612</v>
      </c>
      <c r="P1937">
        <f>RSQ($O$2:O1937,$N$2:N1937)</f>
        <v>0.3286899878334234</v>
      </c>
      <c r="Q1937">
        <f t="shared" si="275"/>
        <v>1339966595.6848805</v>
      </c>
      <c r="R1937">
        <f t="shared" si="276"/>
        <v>21.015910522005136</v>
      </c>
      <c r="S1937">
        <f t="shared" si="277"/>
        <v>1.0179749253364985</v>
      </c>
      <c r="T1937">
        <f t="shared" si="278"/>
        <v>1.0042039802400711</v>
      </c>
      <c r="V1937" s="4">
        <v>1911</v>
      </c>
      <c r="W1937" s="4">
        <v>20.993542509380624</v>
      </c>
      <c r="X1937" s="4">
        <v>1.2584395181717554</v>
      </c>
      <c r="Y1937" s="4">
        <v>0.9807105586902839</v>
      </c>
      <c r="AA1937" s="4">
        <v>80.037704231252633</v>
      </c>
      <c r="AB1937" s="4">
        <v>22.006549871925394</v>
      </c>
    </row>
    <row r="1938" spans="1:28">
      <c r="A1938" s="1">
        <v>43301</v>
      </c>
      <c r="B1938">
        <v>1460116</v>
      </c>
      <c r="C1938">
        <f>INDEX(BTC!$B$2:$B$3380,MATCH(LTC!A1938,BTC!$A$2:$A$3380,0),1)</f>
        <v>532868</v>
      </c>
      <c r="D1938">
        <v>2478</v>
      </c>
      <c r="E1938">
        <v>4697913531.0843801</v>
      </c>
      <c r="F1938">
        <v>6908604794.9963598</v>
      </c>
      <c r="G1938">
        <v>81.701535757888706</v>
      </c>
      <c r="H1938">
        <v>57500920.729397297</v>
      </c>
      <c r="I1938">
        <v>13775</v>
      </c>
      <c r="J1938">
        <v>1125438.65506491</v>
      </c>
      <c r="K1938" s="2">
        <f t="shared" si="273"/>
        <v>8.7499794545511378E-2</v>
      </c>
      <c r="L1938">
        <f t="shared" si="274"/>
        <v>11.428598263506421</v>
      </c>
      <c r="M1938">
        <f t="shared" si="270"/>
        <v>0.68453477058806311</v>
      </c>
      <c r="N1938">
        <f t="shared" si="271"/>
        <v>2.4361188336726234</v>
      </c>
      <c r="O1938">
        <f t="shared" si="272"/>
        <v>22.27038431754001</v>
      </c>
      <c r="P1938">
        <f>RSQ($O$2:O1938,$N$2:N1938)</f>
        <v>0.32914143642992588</v>
      </c>
      <c r="Q1938">
        <f t="shared" si="275"/>
        <v>1428163017.2544889</v>
      </c>
      <c r="R1938">
        <f t="shared" si="276"/>
        <v>21.079654852089543</v>
      </c>
      <c r="S1938">
        <f t="shared" si="277"/>
        <v>0.92774917331528517</v>
      </c>
      <c r="T1938">
        <f t="shared" si="278"/>
        <v>0.99725058227420427</v>
      </c>
      <c r="V1938" s="4">
        <v>1912</v>
      </c>
      <c r="W1938" s="4">
        <v>20.970618194801808</v>
      </c>
      <c r="X1938" s="4">
        <v>1.2927531442241964</v>
      </c>
      <c r="Y1938" s="4">
        <v>1.0074514031175692</v>
      </c>
      <c r="AA1938" s="4">
        <v>80.079597821533312</v>
      </c>
      <c r="AB1938" s="4">
        <v>22.006595584537962</v>
      </c>
    </row>
    <row r="1939" spans="1:28">
      <c r="A1939" s="1">
        <v>43302</v>
      </c>
      <c r="B1939">
        <v>1460642</v>
      </c>
      <c r="C1939">
        <f>INDEX(BTC!$B$2:$B$3380,MATCH(LTC!A1939,BTC!$A$2:$A$3380,0),1)</f>
        <v>533005</v>
      </c>
      <c r="D1939">
        <v>2479</v>
      </c>
      <c r="E1939">
        <v>4810983709.2509499</v>
      </c>
      <c r="F1939">
        <v>6905961126.4003496</v>
      </c>
      <c r="G1939">
        <v>83.648812338228396</v>
      </c>
      <c r="H1939">
        <v>57514070.729397297</v>
      </c>
      <c r="I1939">
        <v>13150</v>
      </c>
      <c r="J1939">
        <v>1099981.8822476999</v>
      </c>
      <c r="K1939" s="2">
        <f t="shared" si="273"/>
        <v>8.3510651203915084E-2</v>
      </c>
      <c r="L1939">
        <f t="shared" si="274"/>
        <v>11.974520442406977</v>
      </c>
      <c r="M1939">
        <f t="shared" si="270"/>
        <v>0.68469131820711071</v>
      </c>
      <c r="N1939">
        <f t="shared" si="271"/>
        <v>2.482781095932002</v>
      </c>
      <c r="O1939">
        <f t="shared" si="272"/>
        <v>22.294167413511861</v>
      </c>
      <c r="P1939">
        <f>RSQ($O$2:O1939,$N$2:N1939)</f>
        <v>0.32963457461932627</v>
      </c>
      <c r="Q1939">
        <f t="shared" si="275"/>
        <v>1545588686.5351539</v>
      </c>
      <c r="R1939">
        <f t="shared" si="276"/>
        <v>21.158670701607406</v>
      </c>
      <c r="S1939">
        <f t="shared" si="277"/>
        <v>0.88471493008115676</v>
      </c>
      <c r="T1939">
        <f t="shared" si="278"/>
        <v>0.98504476686524156</v>
      </c>
      <c r="V1939" s="4">
        <v>1913</v>
      </c>
      <c r="W1939" s="4">
        <v>21.113093481578368</v>
      </c>
      <c r="X1939" s="4">
        <v>1.0819987073689035</v>
      </c>
      <c r="Y1939" s="4">
        <v>0.84320902314599488</v>
      </c>
      <c r="AA1939" s="4">
        <v>80.121491411814006</v>
      </c>
      <c r="AB1939" s="4">
        <v>22.007882553133356</v>
      </c>
    </row>
    <row r="1940" spans="1:28">
      <c r="A1940" s="1">
        <v>43303</v>
      </c>
      <c r="B1940">
        <v>1461171</v>
      </c>
      <c r="C1940">
        <f>INDEX(BTC!$B$2:$B$3380,MATCH(LTC!A1940,BTC!$A$2:$A$3380,0),1)</f>
        <v>533187</v>
      </c>
      <c r="D1940">
        <v>2480</v>
      </c>
      <c r="E1940">
        <v>4731309853.3567495</v>
      </c>
      <c r="F1940">
        <v>6899959475.5273399</v>
      </c>
      <c r="G1940">
        <v>82.244607422750406</v>
      </c>
      <c r="H1940">
        <v>57527295.729397297</v>
      </c>
      <c r="I1940">
        <v>13225</v>
      </c>
      <c r="J1940">
        <v>1087684.9331658699</v>
      </c>
      <c r="K1940" s="2">
        <f t="shared" si="273"/>
        <v>8.3967639861290716E-2</v>
      </c>
      <c r="L1940">
        <f t="shared" si="274"/>
        <v>11.909349859683294</v>
      </c>
      <c r="M1940">
        <f t="shared" si="270"/>
        <v>0.6848487586833012</v>
      </c>
      <c r="N1940">
        <f t="shared" si="271"/>
        <v>2.4773237941092567</v>
      </c>
      <c r="O1940">
        <f t="shared" si="272"/>
        <v>22.277467925713449</v>
      </c>
      <c r="P1940">
        <f>RSQ($O$2:O1940,$N$2:N1940)</f>
        <v>0.33012016035533542</v>
      </c>
      <c r="Q1940">
        <f t="shared" si="275"/>
        <v>1531371450.2742536</v>
      </c>
      <c r="R1940">
        <f t="shared" si="276"/>
        <v>21.149429543576904</v>
      </c>
      <c r="S1940">
        <f t="shared" si="277"/>
        <v>0.87890382060812955</v>
      </c>
      <c r="T1940">
        <f t="shared" si="278"/>
        <v>0.97253035261784759</v>
      </c>
      <c r="V1940" s="4">
        <v>1914</v>
      </c>
      <c r="W1940" s="4">
        <v>21.181025860631252</v>
      </c>
      <c r="X1940" s="4">
        <v>1.0717951558482355</v>
      </c>
      <c r="Y1940" s="4">
        <v>0.83525732537429975</v>
      </c>
      <c r="AA1940" s="4">
        <v>80.163385002094685</v>
      </c>
      <c r="AB1940" s="4">
        <v>22.008440977492544</v>
      </c>
    </row>
    <row r="1941" spans="1:28">
      <c r="A1941" s="1">
        <v>43304</v>
      </c>
      <c r="B1941">
        <v>1461788</v>
      </c>
      <c r="C1941">
        <f>INDEX(BTC!$B$2:$B$3380,MATCH(LTC!A1941,BTC!$A$2:$A$3380,0),1)</f>
        <v>533353</v>
      </c>
      <c r="D1941">
        <v>2481</v>
      </c>
      <c r="E1941">
        <v>4684925397.8587799</v>
      </c>
      <c r="F1941">
        <v>6892718863.4429703</v>
      </c>
      <c r="G1941">
        <v>81.416473508270499</v>
      </c>
      <c r="H1941">
        <v>57542720.729397297</v>
      </c>
      <c r="I1941">
        <v>15425</v>
      </c>
      <c r="J1941">
        <v>1255849.10386507</v>
      </c>
      <c r="K1941" s="2">
        <f t="shared" si="273"/>
        <v>9.7909538836277593E-2</v>
      </c>
      <c r="L1941">
        <f t="shared" si="274"/>
        <v>10.213509448473456</v>
      </c>
      <c r="M1941">
        <f t="shared" si="270"/>
        <v>0.68503238963568214</v>
      </c>
      <c r="N1941">
        <f t="shared" si="271"/>
        <v>2.3237112997051006</v>
      </c>
      <c r="O1941">
        <f t="shared" si="272"/>
        <v>22.267615828893959</v>
      </c>
      <c r="P1941">
        <f>RSQ($O$2:O1941,$N$2:N1941)</f>
        <v>0.33046482599495031</v>
      </c>
      <c r="Q1941">
        <f t="shared" si="275"/>
        <v>1180623839.3730903</v>
      </c>
      <c r="R1941">
        <f t="shared" si="276"/>
        <v>20.889308813158127</v>
      </c>
      <c r="S1941">
        <f t="shared" si="277"/>
        <v>1.0738990102506785</v>
      </c>
      <c r="T1941">
        <f t="shared" si="278"/>
        <v>0.97192210991962769</v>
      </c>
      <c r="V1941" s="4">
        <v>1915</v>
      </c>
      <c r="W1941" s="4">
        <v>21.120190231405822</v>
      </c>
      <c r="X1941" s="4">
        <v>1.0528326173246647</v>
      </c>
      <c r="Y1941" s="4">
        <v>0.82047968887997369</v>
      </c>
      <c r="AA1941" s="4">
        <v>80.205278592375379</v>
      </c>
      <c r="AB1941" s="4">
        <v>22.009461632634221</v>
      </c>
    </row>
    <row r="1942" spans="1:28">
      <c r="A1942" s="1">
        <v>43305</v>
      </c>
      <c r="B1942">
        <v>1462418</v>
      </c>
      <c r="C1942">
        <f>INDEX(BTC!$B$2:$B$3380,MATCH(LTC!A1942,BTC!$A$2:$A$3380,0),1)</f>
        <v>533512</v>
      </c>
      <c r="D1942">
        <v>2482</v>
      </c>
      <c r="E1942">
        <v>5127268408.3299198</v>
      </c>
      <c r="F1942">
        <v>6893971414.32547</v>
      </c>
      <c r="G1942">
        <v>89.079302200974396</v>
      </c>
      <c r="H1942">
        <v>57558470.729397297</v>
      </c>
      <c r="I1942">
        <v>15750</v>
      </c>
      <c r="J1942">
        <v>1402999.00966534</v>
      </c>
      <c r="K1942" s="2">
        <f t="shared" si="273"/>
        <v>9.9945106725392613E-2</v>
      </c>
      <c r="L1942">
        <f t="shared" si="274"/>
        <v>10.005492342387328</v>
      </c>
      <c r="M1942">
        <f t="shared" si="270"/>
        <v>0.68521988963568214</v>
      </c>
      <c r="N1942">
        <f t="shared" si="271"/>
        <v>2.3031341764588582</v>
      </c>
      <c r="O1942">
        <f t="shared" si="272"/>
        <v>22.357838880304698</v>
      </c>
      <c r="P1942">
        <f>RSQ($O$2:O1942,$N$2:N1942)</f>
        <v>0.33078899058475453</v>
      </c>
      <c r="Q1942">
        <f t="shared" si="275"/>
        <v>1140194165.8949497</v>
      </c>
      <c r="R1942">
        <f t="shared" si="276"/>
        <v>20.854464405810329</v>
      </c>
      <c r="S1942">
        <f t="shared" si="277"/>
        <v>1.1713445130609912</v>
      </c>
      <c r="T1942">
        <f t="shared" si="278"/>
        <v>0.99963900983051523</v>
      </c>
      <c r="V1942" s="4">
        <v>1916</v>
      </c>
      <c r="W1942" s="4">
        <v>20.904046197850462</v>
      </c>
      <c r="X1942" s="4">
        <v>1.3343535320370172</v>
      </c>
      <c r="Y1942" s="4">
        <v>1.0398708710256612</v>
      </c>
      <c r="AA1942" s="4">
        <v>80.247172182656058</v>
      </c>
      <c r="AB1942" s="4">
        <v>22.012500263148389</v>
      </c>
    </row>
    <row r="1943" spans="1:28">
      <c r="A1943" s="1">
        <v>43306</v>
      </c>
      <c r="B1943">
        <v>1463041</v>
      </c>
      <c r="C1943">
        <f>INDEX(BTC!$B$2:$B$3380,MATCH(LTC!A1943,BTC!$A$2:$A$3380,0),1)</f>
        <v>533689</v>
      </c>
      <c r="D1943">
        <v>2483</v>
      </c>
      <c r="E1943">
        <v>4984865116.1414804</v>
      </c>
      <c r="F1943">
        <v>6885997992.8694897</v>
      </c>
      <c r="G1943">
        <v>86.581810484028793</v>
      </c>
      <c r="H1943">
        <v>57574045.729397297</v>
      </c>
      <c r="I1943">
        <v>15575</v>
      </c>
      <c r="J1943">
        <v>1348511.6982887399</v>
      </c>
      <c r="K1943" s="2">
        <f t="shared" si="273"/>
        <v>9.8807868683359099E-2</v>
      </c>
      <c r="L1943">
        <f t="shared" si="274"/>
        <v>10.120651455448474</v>
      </c>
      <c r="M1943">
        <f t="shared" si="270"/>
        <v>0.68540530630234875</v>
      </c>
      <c r="N1943">
        <f t="shared" si="271"/>
        <v>2.3145780348554936</v>
      </c>
      <c r="O1943">
        <f t="shared" si="272"/>
        <v>22.329672182048601</v>
      </c>
      <c r="P1943">
        <f>RSQ($O$2:O1943,$N$2:N1943)</f>
        <v>0.33112408332226989</v>
      </c>
      <c r="Q1943">
        <f t="shared" si="275"/>
        <v>1162504933.0427623</v>
      </c>
      <c r="R1943">
        <f t="shared" si="276"/>
        <v>20.873842938894427</v>
      </c>
      <c r="S1943">
        <f t="shared" si="277"/>
        <v>1.1342999531077678</v>
      </c>
      <c r="T1943">
        <f t="shared" si="278"/>
        <v>1.0163207846065558</v>
      </c>
      <c r="V1943" s="4">
        <v>1917</v>
      </c>
      <c r="W1943" s="4">
        <v>20.863237355568856</v>
      </c>
      <c r="X1943" s="4">
        <v>1.3905246760155627</v>
      </c>
      <c r="Y1943" s="4">
        <v>1.0836454292765834</v>
      </c>
      <c r="AA1943" s="4">
        <v>80.289065772936752</v>
      </c>
      <c r="AB1943" s="4">
        <v>22.012724923821459</v>
      </c>
    </row>
    <row r="1944" spans="1:28">
      <c r="A1944" s="1">
        <v>43307</v>
      </c>
      <c r="B1944">
        <v>1463686</v>
      </c>
      <c r="C1944">
        <f>INDEX(BTC!$B$2:$B$3380,MATCH(LTC!A1944,BTC!$A$2:$A$3380,0),1)</f>
        <v>533854</v>
      </c>
      <c r="D1944">
        <v>2484</v>
      </c>
      <c r="E1944">
        <v>4798419019.4068298</v>
      </c>
      <c r="F1944">
        <v>6881996106.4935102</v>
      </c>
      <c r="G1944">
        <v>83.320104084314593</v>
      </c>
      <c r="H1944">
        <v>57590170.729397297</v>
      </c>
      <c r="I1944">
        <v>16125</v>
      </c>
      <c r="J1944">
        <v>1343536.67835957</v>
      </c>
      <c r="K1944" s="2">
        <f t="shared" si="273"/>
        <v>0.10226842836903736</v>
      </c>
      <c r="L1944">
        <f t="shared" si="274"/>
        <v>9.7781887914761239</v>
      </c>
      <c r="M1944">
        <f t="shared" si="270"/>
        <v>0.68559727058806308</v>
      </c>
      <c r="N1944">
        <f t="shared" si="271"/>
        <v>2.2801542717503969</v>
      </c>
      <c r="O1944">
        <f t="shared" si="272"/>
        <v>22.29155232964882</v>
      </c>
      <c r="P1944">
        <f>RSQ($O$2:O1944,$N$2:N1944)</f>
        <v>0.33142402177701347</v>
      </c>
      <c r="Q1944">
        <f t="shared" si="275"/>
        <v>1096677764.5205708</v>
      </c>
      <c r="R1944">
        <f t="shared" si="276"/>
        <v>20.815551232628</v>
      </c>
      <c r="S1944">
        <f t="shared" si="277"/>
        <v>1.1500167227788181</v>
      </c>
      <c r="T1944">
        <f t="shared" si="278"/>
        <v>1.0346843895317239</v>
      </c>
      <c r="V1944" s="4">
        <v>1918</v>
      </c>
      <c r="W1944" s="4">
        <v>21.038144506231507</v>
      </c>
      <c r="X1944" s="4">
        <v>1.2051249009364327</v>
      </c>
      <c r="Y1944" s="4">
        <v>0.9391621113472024</v>
      </c>
      <c r="AA1944" s="4">
        <v>80.330959363217431</v>
      </c>
      <c r="AB1944" s="4">
        <v>22.016183777107326</v>
      </c>
    </row>
    <row r="1945" spans="1:28">
      <c r="A1945" s="1">
        <v>43308</v>
      </c>
      <c r="B1945">
        <v>1464202</v>
      </c>
      <c r="C1945">
        <f>INDEX(BTC!$B$2:$B$3380,MATCH(LTC!A1945,BTC!$A$2:$A$3380,0),1)</f>
        <v>534021</v>
      </c>
      <c r="D1945">
        <v>2485</v>
      </c>
      <c r="E1945">
        <v>4863711734.1029797</v>
      </c>
      <c r="F1945">
        <v>6881072816.1047897</v>
      </c>
      <c r="G1945">
        <v>84.434938494013707</v>
      </c>
      <c r="H1945">
        <v>57603070.729397297</v>
      </c>
      <c r="I1945">
        <v>12900</v>
      </c>
      <c r="J1945">
        <v>1089210.7065727699</v>
      </c>
      <c r="K1945" s="2">
        <f t="shared" si="273"/>
        <v>8.1796420578589157E-2</v>
      </c>
      <c r="L1945">
        <f t="shared" si="274"/>
        <v>12.225473840132286</v>
      </c>
      <c r="M1945">
        <f t="shared" si="270"/>
        <v>0.6857508420166345</v>
      </c>
      <c r="N1945">
        <f t="shared" si="271"/>
        <v>2.5035217945388104</v>
      </c>
      <c r="O1945">
        <f t="shared" si="272"/>
        <v>22.305067714661384</v>
      </c>
      <c r="P1945">
        <f>RSQ($O$2:O1945,$N$2:N1945)</f>
        <v>0.33192980972139829</v>
      </c>
      <c r="Q1945">
        <f t="shared" si="275"/>
        <v>1600836433.2410092</v>
      </c>
      <c r="R1945">
        <f t="shared" si="276"/>
        <v>21.193792100370739</v>
      </c>
      <c r="S1945">
        <f t="shared" si="277"/>
        <v>0.8658432182943816</v>
      </c>
      <c r="T1945">
        <f t="shared" si="278"/>
        <v>1.0285765795746624</v>
      </c>
      <c r="V1945" s="4">
        <v>1919</v>
      </c>
      <c r="W1945" s="4">
        <v>21.173316126079321</v>
      </c>
      <c r="X1945" s="4">
        <v>1.1373150649175798</v>
      </c>
      <c r="Y1945" s="4">
        <v>0.88631744046197891</v>
      </c>
      <c r="AA1945" s="4">
        <v>80.372852953498125</v>
      </c>
      <c r="AB1945" s="4">
        <v>22.018699251034604</v>
      </c>
    </row>
    <row r="1946" spans="1:28">
      <c r="A1946" s="1">
        <v>43309</v>
      </c>
      <c r="B1946">
        <v>1464769</v>
      </c>
      <c r="C1946">
        <f>INDEX(BTC!$B$2:$B$3380,MATCH(LTC!A1946,BTC!$A$2:$A$3380,0),1)</f>
        <v>534166</v>
      </c>
      <c r="D1946">
        <v>2486</v>
      </c>
      <c r="E1946">
        <v>4830884734.5152397</v>
      </c>
      <c r="F1946">
        <v>6880615579.4547005</v>
      </c>
      <c r="G1946">
        <v>83.844423199327693</v>
      </c>
      <c r="H1946">
        <v>57617245.729397297</v>
      </c>
      <c r="I1946">
        <v>14175</v>
      </c>
      <c r="J1946">
        <v>1188494.6988504699</v>
      </c>
      <c r="K1946" s="2">
        <f t="shared" si="273"/>
        <v>8.9858837999928776E-2</v>
      </c>
      <c r="L1946">
        <f t="shared" si="274"/>
        <v>11.128565895775244</v>
      </c>
      <c r="M1946">
        <f t="shared" si="270"/>
        <v>0.68591959201663444</v>
      </c>
      <c r="N1946">
        <f t="shared" si="271"/>
        <v>2.409515306650877</v>
      </c>
      <c r="O1946">
        <f t="shared" si="272"/>
        <v>22.298295462684305</v>
      </c>
      <c r="P1946">
        <f>RSQ($O$2:O1946,$N$2:N1946)</f>
        <v>0.33235190287277339</v>
      </c>
      <c r="Q1946">
        <f t="shared" si="275"/>
        <v>1365252996.9591055</v>
      </c>
      <c r="R1946">
        <f t="shared" si="276"/>
        <v>21.034605594166518</v>
      </c>
      <c r="S1946">
        <f t="shared" si="277"/>
        <v>0.98459580018938264</v>
      </c>
      <c r="T1946">
        <f t="shared" si="278"/>
        <v>1.0293518887244237</v>
      </c>
      <c r="V1946" s="4">
        <v>1920</v>
      </c>
      <c r="W1946" s="4">
        <v>21.115979568536368</v>
      </c>
      <c r="X1946" s="4">
        <v>1.1875373452083977</v>
      </c>
      <c r="Y1946" s="4">
        <v>0.92545600838796305</v>
      </c>
      <c r="AA1946" s="4">
        <v>80.414746543778818</v>
      </c>
      <c r="AB1946" s="4">
        <v>22.021492393733883</v>
      </c>
    </row>
    <row r="1947" spans="1:28">
      <c r="A1947" s="1">
        <v>43310</v>
      </c>
      <c r="B1947">
        <v>1465360</v>
      </c>
      <c r="C1947">
        <f>INDEX(BTC!$B$2:$B$3380,MATCH(LTC!A1947,BTC!$A$2:$A$3380,0),1)</f>
        <v>534336</v>
      </c>
      <c r="D1947">
        <v>2487</v>
      </c>
      <c r="E1947">
        <v>4841176127.1995897</v>
      </c>
      <c r="F1947">
        <v>6880007457.2650299</v>
      </c>
      <c r="G1947">
        <v>84.001498922458794</v>
      </c>
      <c r="H1947">
        <v>57632020.729397297</v>
      </c>
      <c r="I1947">
        <v>14775</v>
      </c>
      <c r="J1947">
        <v>1241122.1465793201</v>
      </c>
      <c r="K1947" s="2">
        <f t="shared" si="273"/>
        <v>9.3638374669158267E-2</v>
      </c>
      <c r="L1947">
        <f t="shared" si="274"/>
        <v>10.67938228886592</v>
      </c>
      <c r="M1947">
        <f t="shared" si="270"/>
        <v>0.68609548487377736</v>
      </c>
      <c r="N1947">
        <f t="shared" si="271"/>
        <v>2.3683149937381915</v>
      </c>
      <c r="O1947">
        <f t="shared" si="272"/>
        <v>22.300423529642391</v>
      </c>
      <c r="P1947">
        <f>RSQ($O$2:O1947,$N$2:N1947)</f>
        <v>0.33273521280254204</v>
      </c>
      <c r="Q1947">
        <f t="shared" si="275"/>
        <v>1273250316.8680308</v>
      </c>
      <c r="R1947">
        <f t="shared" si="276"/>
        <v>20.964838772594483</v>
      </c>
      <c r="S1947">
        <f t="shared" si="277"/>
        <v>1.040612238292878</v>
      </c>
      <c r="T1947">
        <f t="shared" si="278"/>
        <v>1.0309138339483295</v>
      </c>
      <c r="V1947" s="4">
        <v>1921</v>
      </c>
      <c r="W1947" s="4">
        <v>21.135398818956645</v>
      </c>
      <c r="X1947" s="4">
        <v>1.1744081553642296</v>
      </c>
      <c r="Y1947" s="4">
        <v>0.91522434057930202</v>
      </c>
      <c r="AA1947" s="4">
        <v>80.456640134059498</v>
      </c>
      <c r="AB1947" s="4">
        <v>22.022560458531522</v>
      </c>
    </row>
    <row r="1948" spans="1:28">
      <c r="A1948" s="1">
        <v>43311</v>
      </c>
      <c r="B1948">
        <v>1465856</v>
      </c>
      <c r="C1948">
        <f>INDEX(BTC!$B$2:$B$3380,MATCH(LTC!A1948,BTC!$A$2:$A$3380,0),1)</f>
        <v>534470</v>
      </c>
      <c r="D1948">
        <v>2488</v>
      </c>
      <c r="E1948">
        <v>4736452962.87749</v>
      </c>
      <c r="F1948">
        <v>6875890650.75177</v>
      </c>
      <c r="G1948">
        <v>82.166719743997902</v>
      </c>
      <c r="H1948">
        <v>57644420.729397297</v>
      </c>
      <c r="I1948">
        <v>12400</v>
      </c>
      <c r="J1948">
        <v>1018867.32482557</v>
      </c>
      <c r="K1948" s="2">
        <f t="shared" si="273"/>
        <v>7.8569615978294774E-2</v>
      </c>
      <c r="L1948">
        <f t="shared" si="274"/>
        <v>12.727566344173741</v>
      </c>
      <c r="M1948">
        <f t="shared" si="270"/>
        <v>0.68624310392139642</v>
      </c>
      <c r="N1948">
        <f t="shared" si="271"/>
        <v>2.5437702194441929</v>
      </c>
      <c r="O1948">
        <f t="shared" si="272"/>
        <v>22.278554372454135</v>
      </c>
      <c r="P1948">
        <f>RSQ($O$2:O1948,$N$2:N1948)</f>
        <v>0.33326697102056424</v>
      </c>
      <c r="Q1948">
        <f t="shared" si="275"/>
        <v>1713745282.5110822</v>
      </c>
      <c r="R1948">
        <f t="shared" si="276"/>
        <v>21.261947036108246</v>
      </c>
      <c r="S1948">
        <f t="shared" si="277"/>
        <v>0.79208304089824888</v>
      </c>
      <c r="T1948">
        <f t="shared" si="278"/>
        <v>1.0067908053747119</v>
      </c>
      <c r="V1948" s="4">
        <v>1922</v>
      </c>
      <c r="W1948" s="4">
        <v>21.13260604225842</v>
      </c>
      <c r="X1948" s="4">
        <v>1.1516036423981149</v>
      </c>
      <c r="Y1948" s="4">
        <v>0.89745262701761308</v>
      </c>
      <c r="AA1948" s="4">
        <v>80.498533724340191</v>
      </c>
      <c r="AB1948" s="4">
        <v>22.024292810614355</v>
      </c>
    </row>
    <row r="1949" spans="1:28">
      <c r="A1949" s="1">
        <v>43312</v>
      </c>
      <c r="B1949">
        <v>1466387</v>
      </c>
      <c r="C1949">
        <f>INDEX(BTC!$B$2:$B$3380,MATCH(LTC!A1949,BTC!$A$2:$A$3380,0),1)</f>
        <v>534617</v>
      </c>
      <c r="D1949">
        <v>2489</v>
      </c>
      <c r="E1949">
        <v>4536119470.0388498</v>
      </c>
      <c r="F1949">
        <v>6872682805.1834097</v>
      </c>
      <c r="G1949">
        <v>78.673270109996196</v>
      </c>
      <c r="H1949">
        <v>57657695.729397297</v>
      </c>
      <c r="I1949">
        <v>13275</v>
      </c>
      <c r="J1949">
        <v>1044387.66071019</v>
      </c>
      <c r="K1949" s="2">
        <f t="shared" si="273"/>
        <v>8.4094476698413217E-2</v>
      </c>
      <c r="L1949">
        <f t="shared" si="274"/>
        <v>11.891387392614206</v>
      </c>
      <c r="M1949">
        <f t="shared" si="270"/>
        <v>0.68640113963568206</v>
      </c>
      <c r="N1949">
        <f t="shared" si="271"/>
        <v>2.4758143895652709</v>
      </c>
      <c r="O1949">
        <f t="shared" si="272"/>
        <v>22.235337741217005</v>
      </c>
      <c r="P1949">
        <f>RSQ($O$2:O1949,$N$2:N1949)</f>
        <v>0.33373774672005718</v>
      </c>
      <c r="Q1949">
        <f t="shared" si="275"/>
        <v>1527462323.8039424</v>
      </c>
      <c r="R1949">
        <f t="shared" si="276"/>
        <v>21.146873583438364</v>
      </c>
      <c r="S1949">
        <f t="shared" si="277"/>
        <v>0.84806981926866631</v>
      </c>
      <c r="T1949">
        <f t="shared" si="278"/>
        <v>0.98766608850229909</v>
      </c>
      <c r="V1949" s="4">
        <v>1923</v>
      </c>
      <c r="W1949" s="4">
        <v>20.966445133687223</v>
      </c>
      <c r="X1949" s="4">
        <v>1.3156712332638882</v>
      </c>
      <c r="Y1949" s="4">
        <v>1.0253116272933667</v>
      </c>
      <c r="AA1949" s="4">
        <v>80.540427314620871</v>
      </c>
      <c r="AB1949" s="4">
        <v>22.024587945040206</v>
      </c>
    </row>
    <row r="1950" spans="1:28">
      <c r="A1950" s="1">
        <v>43313</v>
      </c>
      <c r="B1950">
        <v>1466857</v>
      </c>
      <c r="C1950">
        <f>INDEX(BTC!$B$2:$B$3380,MATCH(LTC!A1950,BTC!$A$2:$A$3380,0),1)</f>
        <v>534767</v>
      </c>
      <c r="D1950">
        <v>2490</v>
      </c>
      <c r="E1950">
        <v>4473169377.2086897</v>
      </c>
      <c r="F1950">
        <v>6867819094.2676201</v>
      </c>
      <c r="G1950">
        <v>77.565673133016901</v>
      </c>
      <c r="H1950">
        <v>57669445.729397297</v>
      </c>
      <c r="I1950">
        <v>11750</v>
      </c>
      <c r="J1950">
        <v>911396.659312948</v>
      </c>
      <c r="K1950" s="2">
        <f t="shared" si="273"/>
        <v>7.4418740213629112E-2</v>
      </c>
      <c r="L1950">
        <f t="shared" si="274"/>
        <v>13.437475522017223</v>
      </c>
      <c r="M1950">
        <f t="shared" si="270"/>
        <v>0.6865410205880631</v>
      </c>
      <c r="N1950">
        <f t="shared" si="271"/>
        <v>2.5980474842688994</v>
      </c>
      <c r="O1950">
        <f t="shared" si="272"/>
        <v>22.221363027259386</v>
      </c>
      <c r="P1950">
        <f>RSQ($O$2:O1950,$N$2:N1950)</f>
        <v>0.33429864169507301</v>
      </c>
      <c r="Q1950">
        <f t="shared" si="275"/>
        <v>1878722385.2211039</v>
      </c>
      <c r="R1950">
        <f t="shared" si="276"/>
        <v>21.353857800438327</v>
      </c>
      <c r="S1950">
        <f t="shared" si="277"/>
        <v>0.67591109515833736</v>
      </c>
      <c r="T1950">
        <f t="shared" si="278"/>
        <v>0.9604298757600872</v>
      </c>
      <c r="V1950" s="4">
        <v>1924</v>
      </c>
      <c r="W1950" s="4">
        <v>20.941119581560194</v>
      </c>
      <c r="X1950" s="4">
        <v>1.3548162679382401</v>
      </c>
      <c r="Y1950" s="4">
        <v>1.0558176216388131</v>
      </c>
      <c r="AA1950" s="4">
        <v>80.582320904901565</v>
      </c>
      <c r="AB1950" s="4">
        <v>22.025256220696324</v>
      </c>
    </row>
    <row r="1951" spans="1:28">
      <c r="A1951" s="1">
        <v>43314</v>
      </c>
      <c r="B1951">
        <v>1467440</v>
      </c>
      <c r="C1951">
        <f>INDEX(BTC!$B$2:$B$3380,MATCH(LTC!A1951,BTC!$A$2:$A$3380,0),1)</f>
        <v>534920</v>
      </c>
      <c r="D1951">
        <v>2491</v>
      </c>
      <c r="E1951">
        <v>4395871276.4542398</v>
      </c>
      <c r="F1951">
        <v>6863882023.6573896</v>
      </c>
      <c r="G1951">
        <v>76.206048414617399</v>
      </c>
      <c r="H1951">
        <v>57684020.729397297</v>
      </c>
      <c r="I1951">
        <v>14575</v>
      </c>
      <c r="J1951">
        <v>1110703.1556430401</v>
      </c>
      <c r="K1951" s="2">
        <f t="shared" si="273"/>
        <v>9.2287581251890696E-2</v>
      </c>
      <c r="L1951">
        <f t="shared" si="274"/>
        <v>10.83569410352829</v>
      </c>
      <c r="M1951">
        <f t="shared" si="270"/>
        <v>0.68671453249282499</v>
      </c>
      <c r="N1951">
        <f t="shared" si="271"/>
        <v>2.3828456941758325</v>
      </c>
      <c r="O1951">
        <f t="shared" si="272"/>
        <v>22.203931591087777</v>
      </c>
      <c r="P1951">
        <f>RSQ($O$2:O1951,$N$2:N1951)</f>
        <v>0.33468637697399967</v>
      </c>
      <c r="Q1951">
        <f t="shared" si="275"/>
        <v>1304968096.1209633</v>
      </c>
      <c r="R1951">
        <f t="shared" si="276"/>
        <v>20.989444430005339</v>
      </c>
      <c r="S1951">
        <f t="shared" si="277"/>
        <v>0.94625982844054413</v>
      </c>
      <c r="T1951">
        <f t="shared" si="278"/>
        <v>0.9553073688389474</v>
      </c>
      <c r="V1951" s="4">
        <v>1925</v>
      </c>
      <c r="W1951" s="4">
        <v>20.921792411054518</v>
      </c>
      <c r="X1951" s="4">
        <v>1.3529029802645702</v>
      </c>
      <c r="Y1951" s="4">
        <v>1.0543265834154538</v>
      </c>
      <c r="AA1951" s="4">
        <v>80.624214495182244</v>
      </c>
      <c r="AB1951" s="4">
        <v>22.026396493499099</v>
      </c>
    </row>
    <row r="1952" spans="1:28">
      <c r="A1952" s="1">
        <v>43315</v>
      </c>
      <c r="B1952">
        <v>1467983</v>
      </c>
      <c r="C1952">
        <f>INDEX(BTC!$B$2:$B$3380,MATCH(LTC!A1952,BTC!$A$2:$A$3380,0),1)</f>
        <v>535086</v>
      </c>
      <c r="D1952">
        <v>2492</v>
      </c>
      <c r="E1952">
        <v>4477026514.6964197</v>
      </c>
      <c r="F1952">
        <v>6862115718.7674704</v>
      </c>
      <c r="G1952">
        <v>77.594680646551495</v>
      </c>
      <c r="H1952">
        <v>57697595.729397297</v>
      </c>
      <c r="I1952">
        <v>13575</v>
      </c>
      <c r="J1952">
        <v>1053347.7897769299</v>
      </c>
      <c r="K1952" s="2">
        <f t="shared" si="273"/>
        <v>8.5935448216150373E-2</v>
      </c>
      <c r="L1952">
        <f t="shared" si="274"/>
        <v>11.636641464704246</v>
      </c>
      <c r="M1952">
        <f t="shared" si="270"/>
        <v>0.68687613963568206</v>
      </c>
      <c r="N1952">
        <f t="shared" si="271"/>
        <v>2.4541588667092435</v>
      </c>
      <c r="O1952">
        <f t="shared" si="272"/>
        <v>22.222224938612634</v>
      </c>
      <c r="P1952">
        <f>RSQ($O$2:O1952,$N$2:N1952)</f>
        <v>0.33513486620717559</v>
      </c>
      <c r="Q1952">
        <f t="shared" si="275"/>
        <v>1472464053.0467546</v>
      </c>
      <c r="R1952">
        <f t="shared" si="276"/>
        <v>21.110203060999677</v>
      </c>
      <c r="S1952">
        <f t="shared" si="277"/>
        <v>0.86642466454261835</v>
      </c>
      <c r="T1952">
        <f t="shared" si="278"/>
        <v>0.95092704678375706</v>
      </c>
      <c r="V1952" s="4">
        <v>1926</v>
      </c>
      <c r="W1952" s="4">
        <v>20.862928245003829</v>
      </c>
      <c r="X1952" s="4">
        <v>1.389236192858764</v>
      </c>
      <c r="Y1952" s="4">
        <v>1.0826413055039901</v>
      </c>
      <c r="AA1952" s="4">
        <v>80.666108085462938</v>
      </c>
      <c r="AB1952" s="4">
        <v>22.02694120697257</v>
      </c>
    </row>
    <row r="1953" spans="1:28">
      <c r="A1953" s="1">
        <v>43316</v>
      </c>
      <c r="B1953">
        <v>1468559</v>
      </c>
      <c r="C1953">
        <f>INDEX(BTC!$B$2:$B$3380,MATCH(LTC!A1953,BTC!$A$2:$A$3380,0),1)</f>
        <v>535262</v>
      </c>
      <c r="D1953">
        <v>2493</v>
      </c>
      <c r="E1953">
        <v>4215392648.3031201</v>
      </c>
      <c r="F1953">
        <v>6855089664.2068596</v>
      </c>
      <c r="G1953">
        <v>73.041879682491796</v>
      </c>
      <c r="H1953">
        <v>57711995.729397297</v>
      </c>
      <c r="I1953">
        <v>14400</v>
      </c>
      <c r="J1953">
        <v>1051803.0674278799</v>
      </c>
      <c r="K1953" s="2">
        <f t="shared" si="273"/>
        <v>9.1135299230708608E-2</v>
      </c>
      <c r="L1953">
        <f t="shared" si="274"/>
        <v>10.972696731576033</v>
      </c>
      <c r="M1953">
        <f t="shared" si="270"/>
        <v>0.68704756820711066</v>
      </c>
      <c r="N1953">
        <f t="shared" si="271"/>
        <v>2.3954100719320319</v>
      </c>
      <c r="O1953">
        <f t="shared" si="272"/>
        <v>22.162008579056383</v>
      </c>
      <c r="P1953">
        <f>RSQ($O$2:O1953,$N$2:N1953)</f>
        <v>0.33552881963433284</v>
      </c>
      <c r="Q1953">
        <f t="shared" si="275"/>
        <v>1333030024.5547333</v>
      </c>
      <c r="R1953">
        <f t="shared" si="276"/>
        <v>21.010720401936382</v>
      </c>
      <c r="S1953">
        <f t="shared" si="277"/>
        <v>0.89701874822310357</v>
      </c>
      <c r="T1953">
        <f t="shared" si="278"/>
        <v>0.95180589093675327</v>
      </c>
      <c r="V1953" s="4">
        <v>1927</v>
      </c>
      <c r="W1953" s="4">
        <v>21.186477051810868</v>
      </c>
      <c r="X1953" s="4">
        <v>1.0053448075353764</v>
      </c>
      <c r="Y1953" s="4">
        <v>0.78347211259447225</v>
      </c>
      <c r="AA1953" s="4">
        <v>80.708001675743617</v>
      </c>
      <c r="AB1953" s="4">
        <v>22.029156110897073</v>
      </c>
    </row>
    <row r="1954" spans="1:28">
      <c r="A1954" s="1">
        <v>43317</v>
      </c>
      <c r="B1954">
        <v>1469155</v>
      </c>
      <c r="C1954">
        <f>INDEX(BTC!$B$2:$B$3380,MATCH(LTC!A1954,BTC!$A$2:$A$3380,0),1)</f>
        <v>535422</v>
      </c>
      <c r="D1954">
        <v>2494</v>
      </c>
      <c r="E1954">
        <v>4305614679.4999905</v>
      </c>
      <c r="F1954">
        <v>6854288873.6013899</v>
      </c>
      <c r="G1954">
        <v>74.585938237232597</v>
      </c>
      <c r="H1954">
        <v>57726895.729397297</v>
      </c>
      <c r="I1954">
        <v>14900</v>
      </c>
      <c r="J1954">
        <v>1111330.47973476</v>
      </c>
      <c r="K1954" s="2">
        <f t="shared" si="273"/>
        <v>9.4275379461095099E-2</v>
      </c>
      <c r="L1954">
        <f t="shared" si="274"/>
        <v>10.607223282645847</v>
      </c>
      <c r="M1954">
        <f t="shared" si="270"/>
        <v>0.68722494915949162</v>
      </c>
      <c r="N1954">
        <f t="shared" si="271"/>
        <v>2.361535210801053</v>
      </c>
      <c r="O1954">
        <f t="shared" si="272"/>
        <v>22.183185747328167</v>
      </c>
      <c r="P1954">
        <f>RSQ($O$2:O1954,$N$2:N1954)</f>
        <v>0.33589438563090723</v>
      </c>
      <c r="Q1954">
        <f t="shared" si="275"/>
        <v>1258716241.3448749</v>
      </c>
      <c r="R1954">
        <f t="shared" si="276"/>
        <v>20.953358182447634</v>
      </c>
      <c r="S1954">
        <f t="shared" si="277"/>
        <v>0.95821220499202364</v>
      </c>
      <c r="T1954">
        <f t="shared" si="278"/>
        <v>0.95747077553560289</v>
      </c>
      <c r="V1954" s="4">
        <v>1928</v>
      </c>
      <c r="W1954" s="4">
        <v>21.066559513733811</v>
      </c>
      <c r="X1954" s="4">
        <v>1.1560836452443226</v>
      </c>
      <c r="Y1954" s="4">
        <v>0.90094392400153289</v>
      </c>
      <c r="AA1954" s="4">
        <v>80.749895266024311</v>
      </c>
      <c r="AB1954" s="4">
        <v>22.029618603027753</v>
      </c>
    </row>
    <row r="1955" spans="1:28">
      <c r="A1955" s="1">
        <v>43318</v>
      </c>
      <c r="B1955">
        <v>1469748</v>
      </c>
      <c r="C1955">
        <f>INDEX(BTC!$B$2:$B$3380,MATCH(LTC!A1955,BTC!$A$2:$A$3380,0),1)</f>
        <v>535553</v>
      </c>
      <c r="D1955">
        <v>2495</v>
      </c>
      <c r="E1955">
        <v>4252189381.61621</v>
      </c>
      <c r="F1955">
        <v>6846302062.0038099</v>
      </c>
      <c r="G1955">
        <v>73.641542508644903</v>
      </c>
      <c r="H1955">
        <v>57741720.729397297</v>
      </c>
      <c r="I1955">
        <v>14825</v>
      </c>
      <c r="J1955">
        <v>1091735.8676906601</v>
      </c>
      <c r="K1955" s="2">
        <f t="shared" si="273"/>
        <v>9.3776755898499167E-2</v>
      </c>
      <c r="L1955">
        <f t="shared" si="274"/>
        <v>10.663623308555978</v>
      </c>
      <c r="M1955">
        <f t="shared" si="270"/>
        <v>0.68740143725472969</v>
      </c>
      <c r="N1955">
        <f t="shared" si="271"/>
        <v>2.366838258598722</v>
      </c>
      <c r="O1955">
        <f t="shared" si="272"/>
        <v>22.170699835854819</v>
      </c>
      <c r="P1955">
        <f>RSQ($O$2:O1955,$N$2:N1955)</f>
        <v>0.33626312566362637</v>
      </c>
      <c r="Q1955">
        <f t="shared" si="275"/>
        <v>1270070354.8567445</v>
      </c>
      <c r="R1955">
        <f t="shared" si="276"/>
        <v>20.962338133407521</v>
      </c>
      <c r="S1955">
        <f t="shared" si="277"/>
        <v>0.94148721690297899</v>
      </c>
      <c r="T1955">
        <f t="shared" si="278"/>
        <v>0.94801279029648156</v>
      </c>
      <c r="V1955" s="4">
        <v>1929</v>
      </c>
      <c r="W1955" s="4">
        <v>21.045711284912397</v>
      </c>
      <c r="X1955" s="4">
        <v>1.1460356220055061</v>
      </c>
      <c r="Y1955" s="4">
        <v>0.89311343048795599</v>
      </c>
      <c r="AA1955" s="4">
        <v>80.79178885630499</v>
      </c>
      <c r="AB1955" s="4">
        <v>22.029809033630784</v>
      </c>
    </row>
    <row r="1956" spans="1:28">
      <c r="A1956" s="1">
        <v>43319</v>
      </c>
      <c r="B1956">
        <v>1470372</v>
      </c>
      <c r="C1956">
        <f>INDEX(BTC!$B$2:$B$3380,MATCH(LTC!A1956,BTC!$A$2:$A$3380,0),1)</f>
        <v>535704</v>
      </c>
      <c r="D1956">
        <v>2496</v>
      </c>
      <c r="E1956">
        <v>3913350227.4261899</v>
      </c>
      <c r="F1956">
        <v>6839485518.9825802</v>
      </c>
      <c r="G1956">
        <v>67.755051273255802</v>
      </c>
      <c r="H1956">
        <v>57757320.729397297</v>
      </c>
      <c r="I1956">
        <v>15600</v>
      </c>
      <c r="J1956">
        <v>1056978.7998627899</v>
      </c>
      <c r="K1956" s="2">
        <f t="shared" si="273"/>
        <v>9.8652429303215328E-2</v>
      </c>
      <c r="L1956">
        <f t="shared" si="274"/>
        <v>10.136597821898821</v>
      </c>
      <c r="M1956">
        <f t="shared" si="270"/>
        <v>0.68758715154044403</v>
      </c>
      <c r="N1956">
        <f t="shared" si="271"/>
        <v>2.3161524213406341</v>
      </c>
      <c r="O1956">
        <f t="shared" si="272"/>
        <v>22.087659679728436</v>
      </c>
      <c r="P1956">
        <f>RSQ($O$2:O1956,$N$2:N1956)</f>
        <v>0.33658413912533025</v>
      </c>
      <c r="Q1956">
        <f t="shared" si="275"/>
        <v>1165608303.5148759</v>
      </c>
      <c r="R1956">
        <f t="shared" si="276"/>
        <v>20.876508936631559</v>
      </c>
      <c r="S1956">
        <f t="shared" si="277"/>
        <v>0.94366027991356782</v>
      </c>
      <c r="T1956">
        <f t="shared" si="278"/>
        <v>0.9317496307859513</v>
      </c>
      <c r="V1956" s="4">
        <v>1930</v>
      </c>
      <c r="W1956" s="4">
        <v>20.981004206896351</v>
      </c>
      <c r="X1956" s="4">
        <v>1.221023478176722</v>
      </c>
      <c r="Y1956" s="4">
        <v>0.951551981772089</v>
      </c>
      <c r="AA1956" s="4">
        <v>80.833682446585684</v>
      </c>
      <c r="AB1956" s="4">
        <v>22.029952057828286</v>
      </c>
    </row>
    <row r="1957" spans="1:28">
      <c r="A1957" s="1">
        <v>43320</v>
      </c>
      <c r="B1957">
        <v>1470961</v>
      </c>
      <c r="C1957">
        <f>INDEX(BTC!$B$2:$B$3380,MATCH(LTC!A1957,BTC!$A$2:$A$3380,0),1)</f>
        <v>535861</v>
      </c>
      <c r="D1957">
        <v>2497</v>
      </c>
      <c r="E1957">
        <v>3584592958.0213099</v>
      </c>
      <c r="F1957">
        <v>6740949717.7460403</v>
      </c>
      <c r="G1957">
        <v>62.047187576002599</v>
      </c>
      <c r="H1957">
        <v>57772045.729397297</v>
      </c>
      <c r="I1957">
        <v>14725</v>
      </c>
      <c r="J1957">
        <v>913644.83705663797</v>
      </c>
      <c r="K1957" s="2">
        <f t="shared" si="273"/>
        <v>9.3095305559921515E-2</v>
      </c>
      <c r="L1957">
        <f t="shared" si="274"/>
        <v>10.741680195209653</v>
      </c>
      <c r="M1957">
        <f t="shared" ref="M1957:M2020" si="279">H1957/84000000</f>
        <v>0.68776244915949158</v>
      </c>
      <c r="N1957">
        <f t="shared" ref="N1957:N2020" si="280">IF(G1957="","",LN(L1957))</f>
        <v>2.3741315196017778</v>
      </c>
      <c r="O1957">
        <f t="shared" ref="O1957:O2020" si="281">IF(G1957="","",IFERROR(LN(E1957),NA()))</f>
        <v>21.999910764250917</v>
      </c>
      <c r="P1957">
        <f>RSQ($O$2:O1957,$N$2:N1957)</f>
        <v>0.33694595657357118</v>
      </c>
      <c r="Q1957">
        <f t="shared" si="275"/>
        <v>1285853098.6594887</v>
      </c>
      <c r="R1957">
        <f t="shared" si="276"/>
        <v>20.974688225023495</v>
      </c>
      <c r="S1957">
        <f t="shared" si="277"/>
        <v>0.79879552058670755</v>
      </c>
      <c r="T1957">
        <f t="shared" si="278"/>
        <v>0.90778502846301834</v>
      </c>
      <c r="V1957" s="4">
        <v>1931</v>
      </c>
      <c r="W1957" s="4">
        <v>20.949789814381997</v>
      </c>
      <c r="X1957" s="4">
        <v>1.2497587665948657</v>
      </c>
      <c r="Y1957" s="4">
        <v>0.97394558937241704</v>
      </c>
      <c r="AA1957" s="4">
        <v>80.875576036866363</v>
      </c>
      <c r="AB1957" s="4">
        <v>22.034771477730818</v>
      </c>
    </row>
    <row r="1958" spans="1:28">
      <c r="A1958" s="1">
        <v>43321</v>
      </c>
      <c r="B1958">
        <v>1471595</v>
      </c>
      <c r="C1958">
        <f>INDEX(BTC!$B$2:$B$3380,MATCH(LTC!A1958,BTC!$A$2:$A$3380,0),1)</f>
        <v>536010</v>
      </c>
      <c r="D1958">
        <v>2498</v>
      </c>
      <c r="E1958">
        <v>3674151082.7656999</v>
      </c>
      <c r="F1958">
        <v>6728063807.7002296</v>
      </c>
      <c r="G1958">
        <v>63.579942415114203</v>
      </c>
      <c r="H1958">
        <v>57787895.729397297</v>
      </c>
      <c r="I1958">
        <v>15850</v>
      </c>
      <c r="J1958">
        <v>1007742.08727956</v>
      </c>
      <c r="K1958" s="2">
        <f t="shared" ref="K1958:K2021" si="282">I1958*365.25/H1958</f>
        <v>0.10018036522923551</v>
      </c>
      <c r="L1958">
        <f t="shared" ref="L1958:L2021" si="283">IFERROR(1/K1958,NA())</f>
        <v>9.9819959501222826</v>
      </c>
      <c r="M1958">
        <f t="shared" si="279"/>
        <v>0.68795113963568211</v>
      </c>
      <c r="N1958">
        <f t="shared" si="280"/>
        <v>2.3007830653292709</v>
      </c>
      <c r="O1958">
        <f t="shared" si="281"/>
        <v>22.024587945040206</v>
      </c>
      <c r="P1958">
        <f>RSQ($O$2:O1958,$N$2:N1958)</f>
        <v>0.3372505267189968</v>
      </c>
      <c r="Q1958">
        <f t="shared" si="275"/>
        <v>1135663769.9448996</v>
      </c>
      <c r="R1958">
        <f t="shared" si="276"/>
        <v>20.850483136274306</v>
      </c>
      <c r="S1958">
        <f t="shared" si="277"/>
        <v>0.91479617942097335</v>
      </c>
      <c r="T1958">
        <f t="shared" si="278"/>
        <v>0.89098356108031507</v>
      </c>
      <c r="V1958" s="4">
        <v>1932</v>
      </c>
      <c r="W1958" s="4">
        <v>20.919164229259636</v>
      </c>
      <c r="X1958" s="4">
        <v>1.3075190259534892</v>
      </c>
      <c r="Y1958" s="4">
        <v>1.0189585561520889</v>
      </c>
      <c r="AA1958" s="4">
        <v>80.917469627147057</v>
      </c>
      <c r="AB1958" s="4">
        <v>22.037722466953245</v>
      </c>
    </row>
    <row r="1959" spans="1:28">
      <c r="A1959" s="1">
        <v>43322</v>
      </c>
      <c r="B1959">
        <v>1472131</v>
      </c>
      <c r="C1959">
        <f>INDEX(BTC!$B$2:$B$3380,MATCH(LTC!A1959,BTC!$A$2:$A$3380,0),1)</f>
        <v>536186</v>
      </c>
      <c r="D1959">
        <v>2499</v>
      </c>
      <c r="E1959">
        <v>3406107831.1851501</v>
      </c>
      <c r="F1959">
        <v>6721377432.2126102</v>
      </c>
      <c r="G1959">
        <v>58.927880217965999</v>
      </c>
      <c r="H1959">
        <v>57801295.729397297</v>
      </c>
      <c r="I1959">
        <v>13400</v>
      </c>
      <c r="J1959">
        <v>789633.59492074396</v>
      </c>
      <c r="K1959" s="2">
        <f t="shared" si="282"/>
        <v>8.4675437431600192E-2</v>
      </c>
      <c r="L1959">
        <f t="shared" si="283"/>
        <v>11.809800224625802</v>
      </c>
      <c r="M1959">
        <f t="shared" si="279"/>
        <v>0.68811066344520588</v>
      </c>
      <c r="N1959">
        <f t="shared" si="280"/>
        <v>2.4689297142851476</v>
      </c>
      <c r="O1959">
        <f t="shared" si="281"/>
        <v>21.948836077871071</v>
      </c>
      <c r="P1959">
        <f>RSQ($O$2:O1959,$N$2:N1959)</f>
        <v>0.33767194208117174</v>
      </c>
      <c r="Q1959">
        <f t="shared" si="275"/>
        <v>1509758246.2747679</v>
      </c>
      <c r="R1959">
        <f t="shared" si="276"/>
        <v>21.135215373150793</v>
      </c>
      <c r="S1959">
        <f t="shared" si="277"/>
        <v>0.63392731774792788</v>
      </c>
      <c r="T1959">
        <f t="shared" si="278"/>
        <v>0.87441813961271131</v>
      </c>
      <c r="V1959" s="4">
        <v>1933</v>
      </c>
      <c r="W1959" s="4">
        <v>20.84034773761125</v>
      </c>
      <c r="X1959" s="4">
        <v>1.4500607140752528</v>
      </c>
      <c r="Y1959" s="4">
        <v>1.1300422725929387</v>
      </c>
      <c r="AA1959" s="4">
        <v>80.95936321742775</v>
      </c>
      <c r="AB1959" s="4">
        <v>22.040603587094974</v>
      </c>
    </row>
    <row r="1960" spans="1:28">
      <c r="A1960" s="1">
        <v>43323</v>
      </c>
      <c r="B1960">
        <v>1472641</v>
      </c>
      <c r="C1960">
        <f>INDEX(BTC!$B$2:$B$3380,MATCH(LTC!A1960,BTC!$A$2:$A$3380,0),1)</f>
        <v>536356</v>
      </c>
      <c r="D1960">
        <v>2500</v>
      </c>
      <c r="E1960">
        <v>3383592926.9928298</v>
      </c>
      <c r="F1960">
        <v>6715036417.5840902</v>
      </c>
      <c r="G1960">
        <v>58.525447999781598</v>
      </c>
      <c r="H1960">
        <v>57814045.729397297</v>
      </c>
      <c r="I1960">
        <v>12750</v>
      </c>
      <c r="J1960">
        <v>746199.46199721505</v>
      </c>
      <c r="K1960" s="2">
        <f t="shared" si="282"/>
        <v>8.0550278764387515E-2</v>
      </c>
      <c r="L1960">
        <f t="shared" si="283"/>
        <v>12.414606322158564</v>
      </c>
      <c r="M1960">
        <f t="shared" si="279"/>
        <v>0.68826244915949164</v>
      </c>
      <c r="N1960">
        <f t="shared" si="280"/>
        <v>2.5188737086030377</v>
      </c>
      <c r="O1960">
        <f t="shared" si="281"/>
        <v>21.942203978012717</v>
      </c>
      <c r="P1960">
        <f>RSQ($O$2:O1960,$N$2:N1960)</f>
        <v>0.33812282235764962</v>
      </c>
      <c r="Q1960">
        <f t="shared" si="275"/>
        <v>1642997846.5052783</v>
      </c>
      <c r="R1960">
        <f t="shared" si="276"/>
        <v>21.219788365291784</v>
      </c>
      <c r="S1960">
        <f t="shared" si="277"/>
        <v>0.56286545931602439</v>
      </c>
      <c r="T1960">
        <f t="shared" si="278"/>
        <v>0.84429454383604274</v>
      </c>
      <c r="V1960" s="4">
        <v>1934</v>
      </c>
      <c r="W1960" s="4">
        <v>20.92287785878591</v>
      </c>
      <c r="X1960" s="4">
        <v>1.4321056330257171</v>
      </c>
      <c r="Y1960" s="4">
        <v>1.1160497546267187</v>
      </c>
      <c r="AA1960" s="4">
        <v>81.00125680770843</v>
      </c>
      <c r="AB1960" s="4">
        <v>22.042483420866073</v>
      </c>
    </row>
    <row r="1961" spans="1:28">
      <c r="A1961" s="1">
        <v>43324</v>
      </c>
      <c r="B1961">
        <v>1473145</v>
      </c>
      <c r="C1961">
        <f>INDEX(BTC!$B$2:$B$3380,MATCH(LTC!A1961,BTC!$A$2:$A$3380,0),1)</f>
        <v>536511</v>
      </c>
      <c r="D1961">
        <v>2501</v>
      </c>
      <c r="E1961">
        <v>3430287533.03233</v>
      </c>
      <c r="F1961">
        <v>6709475138.7336998</v>
      </c>
      <c r="G1961">
        <v>59.3201886390667</v>
      </c>
      <c r="H1961">
        <v>57826645.729397297</v>
      </c>
      <c r="I1961">
        <v>12600</v>
      </c>
      <c r="J1961">
        <v>747434.37685223995</v>
      </c>
      <c r="K1961" s="2">
        <f t="shared" si="282"/>
        <v>7.9585283599813011E-2</v>
      </c>
      <c r="L1961">
        <f t="shared" si="283"/>
        <v>12.565137105352346</v>
      </c>
      <c r="M1961">
        <f t="shared" si="279"/>
        <v>0.68841244915949162</v>
      </c>
      <c r="N1961">
        <f t="shared" si="280"/>
        <v>2.5309260826234365</v>
      </c>
      <c r="O1961">
        <f t="shared" si="281"/>
        <v>21.955909923483215</v>
      </c>
      <c r="P1961">
        <f>RSQ($O$2:O1961,$N$2:N1961)</f>
        <v>0.33858229648995902</v>
      </c>
      <c r="Q1961">
        <f t="shared" si="275"/>
        <v>1676874250.7324495</v>
      </c>
      <c r="R1961">
        <f t="shared" si="276"/>
        <v>21.240197332320328</v>
      </c>
      <c r="S1961">
        <f t="shared" si="277"/>
        <v>0.55764284335695846</v>
      </c>
      <c r="T1961">
        <f t="shared" si="278"/>
        <v>0.80979672991204854</v>
      </c>
      <c r="V1961" s="4">
        <v>1935</v>
      </c>
      <c r="W1961" s="4">
        <v>20.968772996914009</v>
      </c>
      <c r="X1961" s="4">
        <v>1.3568976915209028</v>
      </c>
      <c r="Y1961" s="4">
        <v>1.0574396893307034</v>
      </c>
      <c r="AA1961" s="4">
        <v>81.043150397989123</v>
      </c>
      <c r="AB1961" s="4">
        <v>22.044433034686339</v>
      </c>
    </row>
    <row r="1962" spans="1:28">
      <c r="A1962" s="1">
        <v>43325</v>
      </c>
      <c r="B1962">
        <v>1473680</v>
      </c>
      <c r="C1962">
        <f>INDEX(BTC!$B$2:$B$3380,MATCH(LTC!A1962,BTC!$A$2:$A$3380,0),1)</f>
        <v>536661</v>
      </c>
      <c r="D1962">
        <v>2502</v>
      </c>
      <c r="E1962">
        <v>3273625094.13061</v>
      </c>
      <c r="F1962">
        <v>6698450196.3256598</v>
      </c>
      <c r="G1962">
        <v>56.5979239434606</v>
      </c>
      <c r="H1962">
        <v>57840020.729397297</v>
      </c>
      <c r="I1962">
        <v>13375</v>
      </c>
      <c r="J1962">
        <v>756997.23274378502</v>
      </c>
      <c r="K1962" s="2">
        <f t="shared" si="282"/>
        <v>8.4460874812879838E-2</v>
      </c>
      <c r="L1962">
        <f t="shared" si="283"/>
        <v>11.839801591156444</v>
      </c>
      <c r="M1962">
        <f t="shared" si="279"/>
        <v>0.68857167534996777</v>
      </c>
      <c r="N1962">
        <f t="shared" si="280"/>
        <v>2.4714668718117725</v>
      </c>
      <c r="O1962">
        <f t="shared" si="281"/>
        <v>21.909163799299058</v>
      </c>
      <c r="P1962">
        <f>RSQ($O$2:O1962,$N$2:N1962)</f>
        <v>0.33899694048852597</v>
      </c>
      <c r="Q1962">
        <f t="shared" si="275"/>
        <v>1516258593.1553349</v>
      </c>
      <c r="R1962">
        <f t="shared" si="276"/>
        <v>21.13951168558015</v>
      </c>
      <c r="S1962">
        <f t="shared" si="277"/>
        <v>0.59966947401687776</v>
      </c>
      <c r="T1962">
        <f t="shared" si="278"/>
        <v>0.79605290370623638</v>
      </c>
      <c r="V1962" s="4">
        <v>1936</v>
      </c>
      <c r="W1962" s="4">
        <v>21.015910522005136</v>
      </c>
      <c r="X1962" s="4">
        <v>1.306530658880984</v>
      </c>
      <c r="Y1962" s="4">
        <v>1.018188314904996</v>
      </c>
      <c r="AA1962" s="4">
        <v>81.085043988269803</v>
      </c>
      <c r="AB1962" s="4">
        <v>22.050381560983613</v>
      </c>
    </row>
    <row r="1963" spans="1:28">
      <c r="A1963" s="1">
        <v>43326</v>
      </c>
      <c r="B1963">
        <v>1474244</v>
      </c>
      <c r="C1963">
        <f>INDEX(BTC!$B$2:$B$3380,MATCH(LTC!A1963,BTC!$A$2:$A$3380,0),1)</f>
        <v>536797</v>
      </c>
      <c r="D1963">
        <v>2503</v>
      </c>
      <c r="E1963">
        <v>3122935947.81986</v>
      </c>
      <c r="F1963">
        <v>6679285074.5065203</v>
      </c>
      <c r="G1963">
        <v>53.979490284311098</v>
      </c>
      <c r="H1963">
        <v>57854120.729397297</v>
      </c>
      <c r="I1963">
        <v>14100</v>
      </c>
      <c r="J1963">
        <v>761110.81300878595</v>
      </c>
      <c r="K1963" s="2">
        <f t="shared" si="282"/>
        <v>8.9017427541390817E-2</v>
      </c>
      <c r="L1963">
        <f t="shared" si="283"/>
        <v>11.233755317575604</v>
      </c>
      <c r="M1963">
        <f t="shared" si="279"/>
        <v>0.68873953249282494</v>
      </c>
      <c r="N1963">
        <f t="shared" si="280"/>
        <v>2.4189231133474594</v>
      </c>
      <c r="O1963">
        <f t="shared" si="281"/>
        <v>21.862039405213093</v>
      </c>
      <c r="P1963">
        <f>RSQ($O$2:O1963,$N$2:N1963)</f>
        <v>0.33937134157535093</v>
      </c>
      <c r="Q1963">
        <f t="shared" si="275"/>
        <v>1387176697.5755777</v>
      </c>
      <c r="R1963">
        <f t="shared" si="276"/>
        <v>21.050536365677299</v>
      </c>
      <c r="S1963">
        <f t="shared" si="277"/>
        <v>0.63227735259524598</v>
      </c>
      <c r="T1963">
        <f t="shared" si="278"/>
        <v>0.78063915608670631</v>
      </c>
      <c r="V1963" s="4">
        <v>1937</v>
      </c>
      <c r="W1963" s="4">
        <v>21.079654852089543</v>
      </c>
      <c r="X1963" s="4">
        <v>1.1907294654504668</v>
      </c>
      <c r="Y1963" s="4">
        <v>0.9279436496141017</v>
      </c>
      <c r="AA1963" s="4">
        <v>81.126937578550496</v>
      </c>
      <c r="AB1963" s="4">
        <v>22.05079229068966</v>
      </c>
    </row>
    <row r="1964" spans="1:28">
      <c r="A1964" s="1">
        <v>43327</v>
      </c>
      <c r="B1964">
        <v>1474812</v>
      </c>
      <c r="C1964">
        <f>INDEX(BTC!$B$2:$B$3380,MATCH(LTC!A1964,BTC!$A$2:$A$3380,0),1)</f>
        <v>536958</v>
      </c>
      <c r="D1964">
        <v>2504</v>
      </c>
      <c r="E1964">
        <v>3146594610.3481798</v>
      </c>
      <c r="F1964">
        <v>6660965869.6538496</v>
      </c>
      <c r="G1964">
        <v>54.375080712333499</v>
      </c>
      <c r="H1964">
        <v>57868320.729397297</v>
      </c>
      <c r="I1964">
        <v>14200</v>
      </c>
      <c r="J1964">
        <v>772126.14611513505</v>
      </c>
      <c r="K1964" s="2">
        <f t="shared" si="282"/>
        <v>8.9626758382245847E-2</v>
      </c>
      <c r="L1964">
        <f t="shared" si="283"/>
        <v>11.157382215422061</v>
      </c>
      <c r="M1964">
        <f t="shared" si="279"/>
        <v>0.68890858011187261</v>
      </c>
      <c r="N1964">
        <f t="shared" si="280"/>
        <v>2.4121013609271009</v>
      </c>
      <c r="O1964">
        <f t="shared" si="281"/>
        <v>21.869586628919762</v>
      </c>
      <c r="P1964">
        <f>RSQ($O$2:O1964,$N$2:N1964)</f>
        <v>0.33974149018111482</v>
      </c>
      <c r="Q1964">
        <f t="shared" si="275"/>
        <v>1371244702.4265816</v>
      </c>
      <c r="R1964">
        <f t="shared" si="276"/>
        <v>21.038984706229265</v>
      </c>
      <c r="S1964">
        <f t="shared" si="277"/>
        <v>0.64715812406529527</v>
      </c>
      <c r="T1964">
        <f t="shared" si="278"/>
        <v>0.77858537243720338</v>
      </c>
      <c r="V1964" s="4">
        <v>1938</v>
      </c>
      <c r="W1964" s="4">
        <v>21.158670701607406</v>
      </c>
      <c r="X1964" s="4">
        <v>1.1354967119044552</v>
      </c>
      <c r="Y1964" s="4">
        <v>0.8849003854715346</v>
      </c>
      <c r="AA1964" s="4">
        <v>81.168831168831176</v>
      </c>
      <c r="AB1964" s="4">
        <v>22.055048491354885</v>
      </c>
    </row>
    <row r="1965" spans="1:28">
      <c r="A1965" s="1">
        <v>43328</v>
      </c>
      <c r="B1965">
        <v>1475360</v>
      </c>
      <c r="C1965">
        <f>INDEX(BTC!$B$2:$B$3380,MATCH(LTC!A1965,BTC!$A$2:$A$3380,0),1)</f>
        <v>537116</v>
      </c>
      <c r="D1965">
        <v>2505</v>
      </c>
      <c r="E1965">
        <v>3185643067.5830798</v>
      </c>
      <c r="F1965">
        <v>6656220515.3181696</v>
      </c>
      <c r="G1965">
        <v>55.036832291605599</v>
      </c>
      <c r="H1965">
        <v>57882020.729397297</v>
      </c>
      <c r="I1965">
        <v>13700</v>
      </c>
      <c r="J1965">
        <v>754004.60239499598</v>
      </c>
      <c r="K1965" s="2">
        <f t="shared" si="282"/>
        <v>8.6450419956720537E-2</v>
      </c>
      <c r="L1965">
        <f t="shared" si="283"/>
        <v>11.567323796699052</v>
      </c>
      <c r="M1965">
        <f t="shared" si="279"/>
        <v>0.68907167534996783</v>
      </c>
      <c r="N1965">
        <f t="shared" si="280"/>
        <v>2.4481842090656714</v>
      </c>
      <c r="O1965">
        <f t="shared" si="281"/>
        <v>21.881920010640091</v>
      </c>
      <c r="P1965">
        <f>RSQ($O$2:O1965,$N$2:N1965)</f>
        <v>0.34013535252738147</v>
      </c>
      <c r="Q1965">
        <f t="shared" si="275"/>
        <v>1457641907.4889896</v>
      </c>
      <c r="R1965">
        <f t="shared" si="276"/>
        <v>21.1000858350782</v>
      </c>
      <c r="S1965">
        <f t="shared" si="277"/>
        <v>0.60916104883049516</v>
      </c>
      <c r="T1965">
        <f t="shared" si="278"/>
        <v>0.75450688817934275</v>
      </c>
      <c r="V1965" s="4">
        <v>1939</v>
      </c>
      <c r="W1965" s="4">
        <v>21.149429543576904</v>
      </c>
      <c r="X1965" s="4">
        <v>1.1280383821365447</v>
      </c>
      <c r="Y1965" s="4">
        <v>0.87908805786423705</v>
      </c>
      <c r="AA1965" s="4">
        <v>81.210724759111869</v>
      </c>
      <c r="AB1965" s="4">
        <v>22.058203307288686</v>
      </c>
    </row>
    <row r="1966" spans="1:28">
      <c r="A1966" s="1">
        <v>43329</v>
      </c>
      <c r="B1966">
        <v>1475883</v>
      </c>
      <c r="C1966">
        <f>INDEX(BTC!$B$2:$B$3380,MATCH(LTC!A1966,BTC!$A$2:$A$3380,0),1)</f>
        <v>537268</v>
      </c>
      <c r="D1966">
        <v>2506</v>
      </c>
      <c r="E1966">
        <v>3546856085.0381799</v>
      </c>
      <c r="F1966">
        <v>6657151642.0156298</v>
      </c>
      <c r="G1966">
        <v>61.263498062361798</v>
      </c>
      <c r="H1966">
        <v>57895095.729397297</v>
      </c>
      <c r="I1966">
        <v>13075</v>
      </c>
      <c r="J1966">
        <v>801020.23716538004</v>
      </c>
      <c r="K1966" s="2">
        <f t="shared" si="282"/>
        <v>8.2487880706190439E-2</v>
      </c>
      <c r="L1966">
        <f t="shared" si="283"/>
        <v>12.122992995320747</v>
      </c>
      <c r="M1966">
        <f t="shared" si="279"/>
        <v>0.68922733011187254</v>
      </c>
      <c r="N1966">
        <f t="shared" si="280"/>
        <v>2.4951038969634665</v>
      </c>
      <c r="O1966">
        <f t="shared" si="281"/>
        <v>21.989327438201251</v>
      </c>
      <c r="P1966">
        <f>RSQ($O$2:O1966,$N$2:N1966)</f>
        <v>0.34057313003607087</v>
      </c>
      <c r="Q1966">
        <f t="shared" si="275"/>
        <v>1578179174.1270311</v>
      </c>
      <c r="R1966">
        <f t="shared" si="276"/>
        <v>21.179537597998504</v>
      </c>
      <c r="S1966">
        <f t="shared" si="277"/>
        <v>0.63094252439868581</v>
      </c>
      <c r="T1966">
        <f t="shared" si="278"/>
        <v>0.73768673531191897</v>
      </c>
      <c r="V1966" s="4">
        <v>1940</v>
      </c>
      <c r="W1966" s="4">
        <v>20.889308813158127</v>
      </c>
      <c r="X1966" s="4">
        <v>1.3783070157358317</v>
      </c>
      <c r="Y1966" s="4">
        <v>1.0741241227173055</v>
      </c>
      <c r="AA1966" s="4">
        <v>81.252618349392549</v>
      </c>
      <c r="AB1966" s="4">
        <v>22.060033622568792</v>
      </c>
    </row>
    <row r="1967" spans="1:28">
      <c r="A1967" s="1">
        <v>43330</v>
      </c>
      <c r="B1967">
        <v>1476514</v>
      </c>
      <c r="C1967">
        <f>INDEX(BTC!$B$2:$B$3380,MATCH(LTC!A1967,BTC!$A$2:$A$3380,0),1)</f>
        <v>537428</v>
      </c>
      <c r="D1967">
        <v>2507</v>
      </c>
      <c r="E1967">
        <v>3314908479.6637402</v>
      </c>
      <c r="F1967">
        <v>6653953776.7796001</v>
      </c>
      <c r="G1967">
        <v>57.2415582417945</v>
      </c>
      <c r="H1967">
        <v>57910870.728941597</v>
      </c>
      <c r="I1967">
        <v>15774.9995443075</v>
      </c>
      <c r="J1967">
        <v>902985.55517976405</v>
      </c>
      <c r="K1967" s="2">
        <f t="shared" si="282"/>
        <v>9.9494594210595796E-2</v>
      </c>
      <c r="L1967">
        <f t="shared" si="283"/>
        <v>10.05079731149357</v>
      </c>
      <c r="M1967">
        <f t="shared" si="279"/>
        <v>0.68941512772549518</v>
      </c>
      <c r="N1967">
        <f t="shared" si="280"/>
        <v>2.3076519658352437</v>
      </c>
      <c r="O1967">
        <f t="shared" si="281"/>
        <v>21.921695852258559</v>
      </c>
      <c r="P1967">
        <f>RSQ($O$2:O1967,$N$2:N1967)</f>
        <v>0.34087213065954641</v>
      </c>
      <c r="Q1967">
        <f t="shared" si="275"/>
        <v>1148950362.4694445</v>
      </c>
      <c r="R1967">
        <f t="shared" si="276"/>
        <v>20.862114634244037</v>
      </c>
      <c r="S1967">
        <f t="shared" si="277"/>
        <v>0.82556586327649617</v>
      </c>
      <c r="T1967">
        <f t="shared" si="278"/>
        <v>0.73258295781573268</v>
      </c>
      <c r="V1967" s="4">
        <v>1941</v>
      </c>
      <c r="W1967" s="4">
        <v>20.854464405810329</v>
      </c>
      <c r="X1967" s="4">
        <v>1.5033744744943682</v>
      </c>
      <c r="Y1967" s="4">
        <v>1.1715900522132656</v>
      </c>
      <c r="AA1967" s="4">
        <v>81.294511939673242</v>
      </c>
      <c r="AB1967" s="4">
        <v>22.069779524011718</v>
      </c>
    </row>
    <row r="1968" spans="1:28">
      <c r="A1968" s="1">
        <v>43331</v>
      </c>
      <c r="B1968">
        <v>1477089</v>
      </c>
      <c r="C1968">
        <f>INDEX(BTC!$B$2:$B$3380,MATCH(LTC!A1968,BTC!$A$2:$A$3380,0),1)</f>
        <v>537573</v>
      </c>
      <c r="D1968">
        <v>2508</v>
      </c>
      <c r="E1968">
        <v>3354229579.9657102</v>
      </c>
      <c r="F1968">
        <v>6653025686.8738804</v>
      </c>
      <c r="G1968">
        <v>57.9061778289499</v>
      </c>
      <c r="H1968">
        <v>57925245.728941597</v>
      </c>
      <c r="I1968">
        <v>14375</v>
      </c>
      <c r="J1968">
        <v>832401.306291154</v>
      </c>
      <c r="K1968" s="2">
        <f t="shared" si="282"/>
        <v>9.0642148927072591E-2</v>
      </c>
      <c r="L1968">
        <f t="shared" si="283"/>
        <v>11.032395103568915</v>
      </c>
      <c r="M1968">
        <f t="shared" si="279"/>
        <v>0.68958625867787615</v>
      </c>
      <c r="N1968">
        <f t="shared" si="280"/>
        <v>2.400835954168838</v>
      </c>
      <c r="O1968">
        <f t="shared" si="281"/>
        <v>21.933487947607041</v>
      </c>
      <c r="P1968">
        <f>RSQ($O$2:O1968,$N$2:N1968)</f>
        <v>0.34123862259339949</v>
      </c>
      <c r="Q1968">
        <f t="shared" si="275"/>
        <v>1345334281.3014963</v>
      </c>
      <c r="R1968">
        <f t="shared" si="276"/>
        <v>21.019908355403828</v>
      </c>
      <c r="S1968">
        <f t="shared" si="277"/>
        <v>0.71180963939915576</v>
      </c>
      <c r="T1968">
        <f t="shared" si="278"/>
        <v>0.71498277455909942</v>
      </c>
      <c r="V1968" s="4">
        <v>1942</v>
      </c>
      <c r="W1968" s="4">
        <v>20.873842938894427</v>
      </c>
      <c r="X1968" s="4">
        <v>1.4558292431541737</v>
      </c>
      <c r="Y1968" s="4">
        <v>1.1345377269188077</v>
      </c>
      <c r="AA1968" s="4">
        <v>81.336405529953922</v>
      </c>
      <c r="AB1968" s="4">
        <v>22.071803531869719</v>
      </c>
    </row>
    <row r="1969" spans="1:28">
      <c r="A1969" s="1">
        <v>43332</v>
      </c>
      <c r="B1969">
        <v>1477702</v>
      </c>
      <c r="C1969">
        <f>INDEX(BTC!$B$2:$B$3380,MATCH(LTC!A1969,BTC!$A$2:$A$3380,0),1)</f>
        <v>537723</v>
      </c>
      <c r="D1969">
        <v>2509</v>
      </c>
      <c r="E1969">
        <v>3105964387.2811799</v>
      </c>
      <c r="F1969">
        <v>6640656222.1075802</v>
      </c>
      <c r="G1969">
        <v>53.606037155062701</v>
      </c>
      <c r="H1969">
        <v>57940570.728941597</v>
      </c>
      <c r="I1969">
        <v>15325</v>
      </c>
      <c r="J1969">
        <v>821512.51940133504</v>
      </c>
      <c r="K1969" s="2">
        <f t="shared" si="282"/>
        <v>9.6606853877675786E-2</v>
      </c>
      <c r="L1969">
        <f t="shared" si="283"/>
        <v>10.351232442226163</v>
      </c>
      <c r="M1969">
        <f t="shared" si="279"/>
        <v>0.68976869915406658</v>
      </c>
      <c r="N1969">
        <f t="shared" si="280"/>
        <v>2.3371055891659198</v>
      </c>
      <c r="O1969">
        <f t="shared" si="281"/>
        <v>21.856590095825197</v>
      </c>
      <c r="P1969">
        <f>RSQ($O$2:O1969,$N$2:N1969)</f>
        <v>0.34155362380446574</v>
      </c>
      <c r="Q1969">
        <f t="shared" si="275"/>
        <v>1207707922.9021771</v>
      </c>
      <c r="R1969">
        <f t="shared" si="276"/>
        <v>20.911990121547159</v>
      </c>
      <c r="S1969">
        <f t="shared" si="277"/>
        <v>0.73597896976418176</v>
      </c>
      <c r="T1969">
        <f t="shared" si="278"/>
        <v>0.70030361404918506</v>
      </c>
      <c r="V1969" s="4">
        <v>1943</v>
      </c>
      <c r="W1969" s="4">
        <v>20.815551232628</v>
      </c>
      <c r="X1969" s="4">
        <v>1.4760010970208199</v>
      </c>
      <c r="Y1969" s="4">
        <v>1.1502577911648173</v>
      </c>
      <c r="AA1969" s="4">
        <v>81.378299120234615</v>
      </c>
      <c r="AB1969" s="4">
        <v>22.073615702225418</v>
      </c>
    </row>
    <row r="1970" spans="1:28">
      <c r="A1970" s="1">
        <v>43333</v>
      </c>
      <c r="B1970">
        <v>1478276</v>
      </c>
      <c r="C1970">
        <f>INDEX(BTC!$B$2:$B$3380,MATCH(LTC!A1970,BTC!$A$2:$A$3380,0),1)</f>
        <v>537871</v>
      </c>
      <c r="D1970">
        <v>2510</v>
      </c>
      <c r="E1970">
        <v>3273760720.8878102</v>
      </c>
      <c r="F1970">
        <v>6637075255.0745201</v>
      </c>
      <c r="G1970">
        <v>56.488054503592103</v>
      </c>
      <c r="H1970">
        <v>57954920.728941597</v>
      </c>
      <c r="I1970">
        <v>14350</v>
      </c>
      <c r="J1970">
        <v>810603.58212654595</v>
      </c>
      <c r="K1970" s="2">
        <f t="shared" si="282"/>
        <v>9.0438179089469009E-2</v>
      </c>
      <c r="L1970">
        <f t="shared" si="283"/>
        <v>11.057277026892773</v>
      </c>
      <c r="M1970">
        <f t="shared" si="279"/>
        <v>0.68993953248739992</v>
      </c>
      <c r="N1970">
        <f t="shared" si="280"/>
        <v>2.4030887656818578</v>
      </c>
      <c r="O1970">
        <f t="shared" si="281"/>
        <v>21.909205228584288</v>
      </c>
      <c r="P1970">
        <f>RSQ($O$2:O1970,$N$2:N1970)</f>
        <v>0.34191774700549254</v>
      </c>
      <c r="Q1970">
        <f t="shared" si="275"/>
        <v>1350476281.9695709</v>
      </c>
      <c r="R1970">
        <f t="shared" si="276"/>
        <v>21.02372316863589</v>
      </c>
      <c r="S1970">
        <f t="shared" si="277"/>
        <v>0.68991762859572547</v>
      </c>
      <c r="T1970">
        <f t="shared" si="278"/>
        <v>0.68217913895505355</v>
      </c>
      <c r="V1970" s="4">
        <v>1944</v>
      </c>
      <c r="W1970" s="4">
        <v>21.193792100370739</v>
      </c>
      <c r="X1970" s="4">
        <v>1.1112756142906441</v>
      </c>
      <c r="Y1970" s="4">
        <v>0.86602471776567469</v>
      </c>
      <c r="AA1970" s="4">
        <v>81.420192710515295</v>
      </c>
      <c r="AB1970" s="4">
        <v>22.076034124002689</v>
      </c>
    </row>
    <row r="1971" spans="1:28">
      <c r="A1971" s="1">
        <v>43334</v>
      </c>
      <c r="B1971">
        <v>1478854</v>
      </c>
      <c r="C1971">
        <f>INDEX(BTC!$B$2:$B$3380,MATCH(LTC!A1971,BTC!$A$2:$A$3380,0),1)</f>
        <v>538031</v>
      </c>
      <c r="D1971">
        <v>2511</v>
      </c>
      <c r="E1971">
        <v>3198719472.0056</v>
      </c>
      <c r="F1971">
        <v>6632552293.8735304</v>
      </c>
      <c r="G1971">
        <v>55.179475502027898</v>
      </c>
      <c r="H1971">
        <v>57969370.728941597</v>
      </c>
      <c r="I1971">
        <v>14450</v>
      </c>
      <c r="J1971">
        <v>797343.42100430303</v>
      </c>
      <c r="K1971" s="2">
        <f t="shared" si="282"/>
        <v>9.1045709719339632E-2</v>
      </c>
      <c r="L1971">
        <f t="shared" si="283"/>
        <v>10.983493929396909</v>
      </c>
      <c r="M1971">
        <f t="shared" si="279"/>
        <v>0.69011155629692378</v>
      </c>
      <c r="N1971">
        <f t="shared" si="280"/>
        <v>2.3963935939698895</v>
      </c>
      <c r="O1971">
        <f t="shared" si="281"/>
        <v>21.886016401666463</v>
      </c>
      <c r="P1971">
        <f>RSQ($O$2:O1971,$N$2:N1971)</f>
        <v>0.3422742676086914</v>
      </c>
      <c r="Q1971">
        <f t="shared" si="275"/>
        <v>1335251973.8761752</v>
      </c>
      <c r="R1971">
        <f t="shared" si="276"/>
        <v>21.012385855465162</v>
      </c>
      <c r="S1971">
        <f t="shared" si="277"/>
        <v>0.6806835981963486</v>
      </c>
      <c r="T1971">
        <f t="shared" si="278"/>
        <v>0.67374257307002794</v>
      </c>
      <c r="V1971" s="4">
        <v>1945</v>
      </c>
      <c r="W1971" s="4">
        <v>21.034605594166518</v>
      </c>
      <c r="X1971" s="4">
        <v>1.2636898685177869</v>
      </c>
      <c r="Y1971" s="4">
        <v>0.98480219277108327</v>
      </c>
      <c r="AA1971" s="4">
        <v>81.462086300795988</v>
      </c>
      <c r="AB1971" s="4">
        <v>22.079877777461387</v>
      </c>
    </row>
    <row r="1972" spans="1:28">
      <c r="A1972" s="1">
        <v>43335</v>
      </c>
      <c r="B1972">
        <v>1479425</v>
      </c>
      <c r="C1972">
        <f>INDEX(BTC!$B$2:$B$3380,MATCH(LTC!A1972,BTC!$A$2:$A$3380,0),1)</f>
        <v>538180</v>
      </c>
      <c r="D1972">
        <v>2512</v>
      </c>
      <c r="E1972">
        <v>3313674836.47648</v>
      </c>
      <c r="F1972">
        <v>6629781718.5054903</v>
      </c>
      <c r="G1972">
        <v>57.148438923054997</v>
      </c>
      <c r="H1972">
        <v>57983645.728941597</v>
      </c>
      <c r="I1972">
        <v>14275</v>
      </c>
      <c r="J1972">
        <v>815793.96562660998</v>
      </c>
      <c r="K1972" s="2">
        <f t="shared" si="282"/>
        <v>8.9920936920279651E-2</v>
      </c>
      <c r="L1972">
        <f t="shared" si="283"/>
        <v>11.120880567409573</v>
      </c>
      <c r="M1972">
        <f t="shared" si="279"/>
        <v>0.69028149677311423</v>
      </c>
      <c r="N1972">
        <f t="shared" si="280"/>
        <v>2.4088244734039428</v>
      </c>
      <c r="O1972">
        <f t="shared" si="281"/>
        <v>21.9213236329946</v>
      </c>
      <c r="P1972">
        <f>RSQ($O$2:O1972,$N$2:N1972)</f>
        <v>0.34264204366438106</v>
      </c>
      <c r="Q1972">
        <f t="shared" si="275"/>
        <v>1363656820.9013193</v>
      </c>
      <c r="R1972">
        <f t="shared" si="276"/>
        <v>21.033435767132023</v>
      </c>
      <c r="S1972">
        <f t="shared" si="277"/>
        <v>0.69179209673714548</v>
      </c>
      <c r="T1972">
        <f t="shared" si="278"/>
        <v>0.65781371002118316</v>
      </c>
      <c r="V1972" s="4">
        <v>1946</v>
      </c>
      <c r="W1972" s="4">
        <v>20.964838772594483</v>
      </c>
      <c r="X1972" s="4">
        <v>1.3355847570479078</v>
      </c>
      <c r="Y1972" s="4">
        <v>1.040830373131935</v>
      </c>
      <c r="AA1972" s="4">
        <v>81.503979891076682</v>
      </c>
      <c r="AB1972" s="4">
        <v>22.084617570789373</v>
      </c>
    </row>
    <row r="1973" spans="1:28">
      <c r="A1973" s="1">
        <v>43336</v>
      </c>
      <c r="B1973">
        <v>1479999</v>
      </c>
      <c r="C1973">
        <f>INDEX(BTC!$B$2:$B$3380,MATCH(LTC!A1973,BTC!$A$2:$A$3380,0),1)</f>
        <v>538326</v>
      </c>
      <c r="D1973">
        <v>2513</v>
      </c>
      <c r="E1973">
        <v>3358507539.5468402</v>
      </c>
      <c r="F1973">
        <v>6627162851.8006802</v>
      </c>
      <c r="G1973">
        <v>57.907303473780402</v>
      </c>
      <c r="H1973">
        <v>57997995.728941597</v>
      </c>
      <c r="I1973">
        <v>14350</v>
      </c>
      <c r="J1973">
        <v>830969.80484874803</v>
      </c>
      <c r="K1973" s="2">
        <f t="shared" si="282"/>
        <v>9.0371010827612425E-2</v>
      </c>
      <c r="L1973">
        <f t="shared" si="283"/>
        <v>11.065495349029058</v>
      </c>
      <c r="M1973">
        <f t="shared" si="279"/>
        <v>0.69045233010644758</v>
      </c>
      <c r="N1973">
        <f t="shared" si="280"/>
        <v>2.4038317396974724</v>
      </c>
      <c r="O1973">
        <f t="shared" si="281"/>
        <v>21.934762527583619</v>
      </c>
      <c r="P1973">
        <f>RSQ($O$2:O1973,$N$2:N1973)</f>
        <v>0.34300708928038665</v>
      </c>
      <c r="Q1973">
        <f t="shared" si="275"/>
        <v>1352176412.3802853</v>
      </c>
      <c r="R1973">
        <f t="shared" si="276"/>
        <v>21.024981288584875</v>
      </c>
      <c r="S1973">
        <f t="shared" si="277"/>
        <v>0.70885017702952902</v>
      </c>
      <c r="T1973">
        <f t="shared" si="278"/>
        <v>0.66316534282701178</v>
      </c>
      <c r="V1973" s="4">
        <v>1947</v>
      </c>
      <c r="W1973" s="4">
        <v>21.261947036108246</v>
      </c>
      <c r="X1973" s="4">
        <v>1.0166073363458885</v>
      </c>
      <c r="Y1973" s="4">
        <v>0.79224907864053951</v>
      </c>
      <c r="AA1973" s="4">
        <v>81.545873481357361</v>
      </c>
      <c r="AB1973" s="4">
        <v>22.087659679728436</v>
      </c>
    </row>
    <row r="1974" spans="1:28">
      <c r="A1974" s="1">
        <v>43337</v>
      </c>
      <c r="B1974">
        <v>1480613</v>
      </c>
      <c r="C1974">
        <f>INDEX(BTC!$B$2:$B$3380,MATCH(LTC!A1974,BTC!$A$2:$A$3380,0),1)</f>
        <v>538461</v>
      </c>
      <c r="D1974">
        <v>2514</v>
      </c>
      <c r="E1974">
        <v>3358354293.55197</v>
      </c>
      <c r="F1974">
        <v>6625315197.02355</v>
      </c>
      <c r="G1974">
        <v>57.889339967451001</v>
      </c>
      <c r="H1974">
        <v>58013345.728941597</v>
      </c>
      <c r="I1974">
        <v>15350</v>
      </c>
      <c r="J1974">
        <v>888601.36850037205</v>
      </c>
      <c r="K1974" s="2">
        <f t="shared" si="282"/>
        <v>9.664306427345036E-2</v>
      </c>
      <c r="L1974">
        <f t="shared" si="283"/>
        <v>10.34735402398368</v>
      </c>
      <c r="M1974">
        <f t="shared" si="279"/>
        <v>0.69063506820168563</v>
      </c>
      <c r="N1974">
        <f t="shared" si="280"/>
        <v>2.3367308371707338</v>
      </c>
      <c r="O1974">
        <f t="shared" si="281"/>
        <v>21.934716897347741</v>
      </c>
      <c r="P1974">
        <f>RSQ($O$2:O1974,$N$2:N1974)</f>
        <v>0.34332398703392714</v>
      </c>
      <c r="Q1974">
        <f t="shared" si="275"/>
        <v>1206941768.1483445</v>
      </c>
      <c r="R1974">
        <f t="shared" si="276"/>
        <v>20.911355532784754</v>
      </c>
      <c r="S1974">
        <f t="shared" si="277"/>
        <v>0.79734539836631657</v>
      </c>
      <c r="T1974">
        <f t="shared" si="278"/>
        <v>0.6799139099020326</v>
      </c>
      <c r="V1974" s="4">
        <v>1948</v>
      </c>
      <c r="W1974" s="4">
        <v>21.146873583438364</v>
      </c>
      <c r="X1974" s="4">
        <v>1.0884641577786418</v>
      </c>
      <c r="Y1974" s="4">
        <v>0.84824759305099162</v>
      </c>
      <c r="AA1974" s="4">
        <v>81.587767071638055</v>
      </c>
      <c r="AB1974" s="4">
        <v>22.089437683315779</v>
      </c>
    </row>
    <row r="1975" spans="1:28">
      <c r="A1975" s="1">
        <v>43338</v>
      </c>
      <c r="B1975">
        <v>1481163</v>
      </c>
      <c r="C1975">
        <f>INDEX(BTC!$B$2:$B$3380,MATCH(LTC!A1975,BTC!$A$2:$A$3380,0),1)</f>
        <v>538634</v>
      </c>
      <c r="D1975">
        <v>2515</v>
      </c>
      <c r="E1975">
        <v>3299853225.2993698</v>
      </c>
      <c r="F1975">
        <v>6624258122.9158497</v>
      </c>
      <c r="G1975">
        <v>56.867454485638397</v>
      </c>
      <c r="H1975">
        <v>58027095.728941597</v>
      </c>
      <c r="I1975">
        <v>13750</v>
      </c>
      <c r="J1975">
        <v>781927.49917752796</v>
      </c>
      <c r="K1975" s="2">
        <f t="shared" si="282"/>
        <v>8.6549006751256957E-2</v>
      </c>
      <c r="L1975">
        <f t="shared" si="283"/>
        <v>11.554147615743458</v>
      </c>
      <c r="M1975">
        <f t="shared" si="279"/>
        <v>0.6907987586778761</v>
      </c>
      <c r="N1975">
        <f t="shared" si="280"/>
        <v>2.4470444734366645</v>
      </c>
      <c r="O1975">
        <f t="shared" si="281"/>
        <v>21.917143827247699</v>
      </c>
      <c r="P1975">
        <f>RSQ($O$2:O1975,$N$2:N1975)</f>
        <v>0.34371401007320534</v>
      </c>
      <c r="Q1975">
        <f t="shared" si="275"/>
        <v>1454831402.426137</v>
      </c>
      <c r="R1975">
        <f t="shared" si="276"/>
        <v>21.098155856234673</v>
      </c>
      <c r="S1975">
        <f t="shared" si="277"/>
        <v>0.63810918861829868</v>
      </c>
      <c r="T1975">
        <f t="shared" si="278"/>
        <v>0.68566150599212838</v>
      </c>
      <c r="V1975" s="4">
        <v>1949</v>
      </c>
      <c r="W1975" s="4">
        <v>21.353857800438327</v>
      </c>
      <c r="X1975" s="4">
        <v>0.86750522682105924</v>
      </c>
      <c r="Y1975" s="4">
        <v>0.67605278074739128</v>
      </c>
      <c r="AA1975" s="4">
        <v>81.629660661918734</v>
      </c>
      <c r="AB1975" s="4">
        <v>22.089444706168038</v>
      </c>
    </row>
    <row r="1976" spans="1:28">
      <c r="A1976" s="1">
        <v>43339</v>
      </c>
      <c r="B1976">
        <v>1481730</v>
      </c>
      <c r="C1976">
        <f>INDEX(BTC!$B$2:$B$3380,MATCH(LTC!A1976,BTC!$A$2:$A$3380,0),1)</f>
        <v>538819</v>
      </c>
      <c r="D1976">
        <v>2516</v>
      </c>
      <c r="E1976">
        <v>3498255548.4224601</v>
      </c>
      <c r="F1976">
        <v>6622855092.0686102</v>
      </c>
      <c r="G1976">
        <v>60.271863528964701</v>
      </c>
      <c r="H1976">
        <v>58041270.728941597</v>
      </c>
      <c r="I1976">
        <v>14175</v>
      </c>
      <c r="J1976">
        <v>854353.66552307399</v>
      </c>
      <c r="K1976" s="2">
        <f t="shared" si="282"/>
        <v>8.9202367297901722E-2</v>
      </c>
      <c r="L1976">
        <f t="shared" si="283"/>
        <v>11.210464814912179</v>
      </c>
      <c r="M1976">
        <f t="shared" si="279"/>
        <v>0.69096750867787615</v>
      </c>
      <c r="N1976">
        <f t="shared" si="280"/>
        <v>2.4168477005341873</v>
      </c>
      <c r="O1976">
        <f t="shared" si="281"/>
        <v>21.975530266455426</v>
      </c>
      <c r="P1976">
        <f>RSQ($O$2:O1976,$N$2:N1976)</f>
        <v>0.34408990417566659</v>
      </c>
      <c r="Q1976">
        <f t="shared" si="275"/>
        <v>1382310140.9614964</v>
      </c>
      <c r="R1976">
        <f t="shared" si="276"/>
        <v>21.047021951703339</v>
      </c>
      <c r="S1976">
        <f t="shared" si="277"/>
        <v>0.72344125716392726</v>
      </c>
      <c r="T1976">
        <f t="shared" si="278"/>
        <v>0.69450234764548902</v>
      </c>
      <c r="V1976" s="4">
        <v>1950</v>
      </c>
      <c r="W1976" s="4">
        <v>20.989444430005339</v>
      </c>
      <c r="X1976" s="4">
        <v>1.2144871610824381</v>
      </c>
      <c r="Y1976" s="4">
        <v>0.9464581849731577</v>
      </c>
      <c r="AA1976" s="4">
        <v>81.671554252199428</v>
      </c>
      <c r="AB1976" s="4">
        <v>22.094061944534158</v>
      </c>
    </row>
    <row r="1977" spans="1:28">
      <c r="A1977" s="1">
        <v>43340</v>
      </c>
      <c r="B1977">
        <v>1482278</v>
      </c>
      <c r="C1977">
        <f>INDEX(BTC!$B$2:$B$3380,MATCH(LTC!A1977,BTC!$A$2:$A$3380,0),1)</f>
        <v>538972</v>
      </c>
      <c r="D1977">
        <v>2517</v>
      </c>
      <c r="E1977">
        <v>3676607249.0978899</v>
      </c>
      <c r="F1977">
        <v>6623102627.5915203</v>
      </c>
      <c r="G1977">
        <v>63.329758036808897</v>
      </c>
      <c r="H1977">
        <v>58054970.728941597</v>
      </c>
      <c r="I1977">
        <v>13700</v>
      </c>
      <c r="J1977">
        <v>867617.68510428094</v>
      </c>
      <c r="K1977" s="2">
        <f t="shared" si="282"/>
        <v>8.6192877839234544E-2</v>
      </c>
      <c r="L1977">
        <f t="shared" si="283"/>
        <v>11.601886664756485</v>
      </c>
      <c r="M1977">
        <f t="shared" si="279"/>
        <v>0.69113060391597136</v>
      </c>
      <c r="N1977">
        <f t="shared" si="280"/>
        <v>2.4511677284007867</v>
      </c>
      <c r="O1977">
        <f t="shared" si="281"/>
        <v>22.025256220696324</v>
      </c>
      <c r="P1977">
        <f>RSQ($O$2:O1977,$N$2:N1977)</f>
        <v>0.34449405524528071</v>
      </c>
      <c r="Q1977">
        <f t="shared" si="275"/>
        <v>1465024784.7926865</v>
      </c>
      <c r="R1977">
        <f t="shared" si="276"/>
        <v>21.105137997219561</v>
      </c>
      <c r="S1977">
        <f t="shared" si="277"/>
        <v>0.71690417172968335</v>
      </c>
      <c r="T1977">
        <f t="shared" si="278"/>
        <v>0.70054712044080603</v>
      </c>
      <c r="V1977" s="4">
        <v>1951</v>
      </c>
      <c r="W1977" s="4">
        <v>21.110203060999677</v>
      </c>
      <c r="X1977" s="4">
        <v>1.1120218776129569</v>
      </c>
      <c r="Y1977" s="4">
        <v>0.86660628589762478</v>
      </c>
      <c r="AA1977" s="4">
        <v>81.713447842480107</v>
      </c>
      <c r="AB1977" s="4">
        <v>22.106033900258957</v>
      </c>
    </row>
    <row r="1978" spans="1:28">
      <c r="A1978" s="1">
        <v>43341</v>
      </c>
      <c r="B1978">
        <v>1482879</v>
      </c>
      <c r="C1978">
        <f>INDEX(BTC!$B$2:$B$3380,MATCH(LTC!A1978,BTC!$A$2:$A$3380,0),1)</f>
        <v>539111</v>
      </c>
      <c r="D1978">
        <v>2518</v>
      </c>
      <c r="E1978">
        <v>3571107784.2410202</v>
      </c>
      <c r="F1978">
        <v>6611632221.57199</v>
      </c>
      <c r="G1978">
        <v>61.496608350208803</v>
      </c>
      <c r="H1978">
        <v>58069995.728941597</v>
      </c>
      <c r="I1978">
        <v>15025</v>
      </c>
      <c r="J1978">
        <v>923986.54046188702</v>
      </c>
      <c r="K1978" s="2">
        <f t="shared" si="282"/>
        <v>9.4504591934469293E-2</v>
      </c>
      <c r="L1978">
        <f t="shared" si="283"/>
        <v>10.58149640700436</v>
      </c>
      <c r="M1978">
        <f t="shared" si="279"/>
        <v>0.69130947296359047</v>
      </c>
      <c r="N1978">
        <f t="shared" si="280"/>
        <v>2.359106853763842</v>
      </c>
      <c r="O1978">
        <f t="shared" si="281"/>
        <v>21.99614168831269</v>
      </c>
      <c r="P1978">
        <f>RSQ($O$2:O1978,$N$2:N1978)</f>
        <v>0.34482873554875526</v>
      </c>
      <c r="Q1978">
        <f t="shared" si="275"/>
        <v>1253550933.8508446</v>
      </c>
      <c r="R1978">
        <f t="shared" si="276"/>
        <v>20.949246108044527</v>
      </c>
      <c r="S1978">
        <f t="shared" si="277"/>
        <v>0.81568193054983884</v>
      </c>
      <c r="T1978">
        <f t="shared" si="278"/>
        <v>0.712584535189702</v>
      </c>
      <c r="V1978" s="4">
        <v>1952</v>
      </c>
      <c r="W1978" s="4">
        <v>21.010720401936382</v>
      </c>
      <c r="X1978" s="4">
        <v>1.1512881771200014</v>
      </c>
      <c r="Y1978" s="4">
        <v>0.89720678275996024</v>
      </c>
      <c r="AA1978" s="4">
        <v>81.755341432760801</v>
      </c>
      <c r="AB1978" s="4">
        <v>22.113684458867763</v>
      </c>
    </row>
    <row r="1979" spans="1:28">
      <c r="A1979" s="1">
        <v>43342</v>
      </c>
      <c r="B1979">
        <v>1483444</v>
      </c>
      <c r="C1979">
        <f>INDEX(BTC!$B$2:$B$3380,MATCH(LTC!A1979,BTC!$A$2:$A$3380,0),1)</f>
        <v>539265</v>
      </c>
      <c r="D1979">
        <v>2519</v>
      </c>
      <c r="E1979">
        <v>3486518352.1901398</v>
      </c>
      <c r="F1979">
        <v>6609927109.1651001</v>
      </c>
      <c r="G1979">
        <v>60.025327205356398</v>
      </c>
      <c r="H1979">
        <v>58084120.728941597</v>
      </c>
      <c r="I1979">
        <v>14125</v>
      </c>
      <c r="J1979">
        <v>847857.74677565903</v>
      </c>
      <c r="K1979" s="2">
        <f t="shared" si="282"/>
        <v>8.8822145971288596E-2</v>
      </c>
      <c r="L1979">
        <f t="shared" si="283"/>
        <v>11.258453497883805</v>
      </c>
      <c r="M1979">
        <f t="shared" si="279"/>
        <v>0.69147762772549515</v>
      </c>
      <c r="N1979">
        <f t="shared" si="280"/>
        <v>2.4211192685083551</v>
      </c>
      <c r="O1979">
        <f t="shared" si="281"/>
        <v>21.972169468397556</v>
      </c>
      <c r="P1979">
        <f>RSQ($O$2:O1979,$N$2:N1979)</f>
        <v>0.34520490226804729</v>
      </c>
      <c r="Q1979">
        <f t="shared" si="275"/>
        <v>1392345036.9306843</v>
      </c>
      <c r="R1979">
        <f t="shared" si="276"/>
        <v>21.05425523950186</v>
      </c>
      <c r="S1979">
        <f t="shared" si="277"/>
        <v>0.71518694358516788</v>
      </c>
      <c r="T1979">
        <f t="shared" si="278"/>
        <v>0.72015781338646445</v>
      </c>
      <c r="V1979" s="4">
        <v>1953</v>
      </c>
      <c r="W1979" s="4">
        <v>20.953358182447634</v>
      </c>
      <c r="X1979" s="4">
        <v>1.2298275648805337</v>
      </c>
      <c r="Y1979" s="4">
        <v>0.95841306700135509</v>
      </c>
      <c r="AA1979" s="4">
        <v>81.79723502304148</v>
      </c>
      <c r="AB1979" s="4">
        <v>22.125814904367441</v>
      </c>
    </row>
    <row r="1980" spans="1:28">
      <c r="A1980" s="1">
        <v>43343</v>
      </c>
      <c r="B1980">
        <v>1484018</v>
      </c>
      <c r="C1980">
        <f>INDEX(BTC!$B$2:$B$3380,MATCH(LTC!A1980,BTC!$A$2:$A$3380,0),1)</f>
        <v>539420</v>
      </c>
      <c r="D1980">
        <v>2520</v>
      </c>
      <c r="E1980">
        <v>3608470632.1574702</v>
      </c>
      <c r="F1980">
        <v>6608866145.0687599</v>
      </c>
      <c r="G1980">
        <v>62.109563072542699</v>
      </c>
      <c r="H1980">
        <v>58098470.728941597</v>
      </c>
      <c r="I1980">
        <v>14350</v>
      </c>
      <c r="J1980">
        <v>891272.23009098705</v>
      </c>
      <c r="K1980" s="2">
        <f t="shared" si="282"/>
        <v>9.0214723971883168E-2</v>
      </c>
      <c r="L1980">
        <f t="shared" si="283"/>
        <v>11.084665074313875</v>
      </c>
      <c r="M1980">
        <f t="shared" si="279"/>
        <v>0.69164846105882849</v>
      </c>
      <c r="N1980">
        <f t="shared" si="280"/>
        <v>2.4055626282964209</v>
      </c>
      <c r="O1980">
        <f t="shared" si="281"/>
        <v>22.006549871925394</v>
      </c>
      <c r="P1980">
        <f>RSQ($O$2:O1980,$N$2:N1980)</f>
        <v>0.34557282616014334</v>
      </c>
      <c r="Q1980">
        <f t="shared" si="275"/>
        <v>1356145470.999176</v>
      </c>
      <c r="R1980">
        <f t="shared" si="276"/>
        <v>21.027912300208499</v>
      </c>
      <c r="S1980">
        <f t="shared" si="277"/>
        <v>0.76249914399501906</v>
      </c>
      <c r="T1980">
        <f t="shared" si="278"/>
        <v>0.72955471478620237</v>
      </c>
      <c r="V1980" s="4">
        <v>1954</v>
      </c>
      <c r="W1980" s="4">
        <v>20.962338133407521</v>
      </c>
      <c r="X1980" s="4">
        <v>1.2083617024472986</v>
      </c>
      <c r="Y1980" s="4">
        <v>0.9416845729929576</v>
      </c>
      <c r="AA1980" s="4">
        <v>81.839128613322174</v>
      </c>
      <c r="AB1980" s="4">
        <v>22.126253301852863</v>
      </c>
    </row>
    <row r="1981" spans="1:28">
      <c r="A1981" s="1">
        <v>43344</v>
      </c>
      <c r="B1981">
        <v>1484623</v>
      </c>
      <c r="C1981">
        <f>INDEX(BTC!$B$2:$B$3380,MATCH(LTC!A1981,BTC!$A$2:$A$3380,0),1)</f>
        <v>539571</v>
      </c>
      <c r="D1981">
        <v>2521</v>
      </c>
      <c r="E1981">
        <v>3851788919.9871101</v>
      </c>
      <c r="F1981">
        <v>6611328054.9320402</v>
      </c>
      <c r="G1981">
        <v>66.280340627961607</v>
      </c>
      <c r="H1981">
        <v>58113595.7282959</v>
      </c>
      <c r="I1981">
        <v>15124.9993543401</v>
      </c>
      <c r="J1981">
        <v>1002490.10920336</v>
      </c>
      <c r="K1981" s="2">
        <f t="shared" si="282"/>
        <v>9.5062195772595282E-2</v>
      </c>
      <c r="L1981">
        <f t="shared" si="283"/>
        <v>10.519428799984462</v>
      </c>
      <c r="M1981">
        <f t="shared" si="279"/>
        <v>0.69182852057495114</v>
      </c>
      <c r="N1981">
        <f t="shared" si="280"/>
        <v>2.3532239092560276</v>
      </c>
      <c r="O1981">
        <f t="shared" si="281"/>
        <v>22.071803531869719</v>
      </c>
      <c r="P1981">
        <f>RSQ($O$2:O1981,$N$2:N1981)</f>
        <v>0.3459055137546328</v>
      </c>
      <c r="Q1981">
        <f t="shared" si="275"/>
        <v>1241125151.2289414</v>
      </c>
      <c r="R1981">
        <f t="shared" si="276"/>
        <v>20.939284185166301</v>
      </c>
      <c r="S1981">
        <f t="shared" si="277"/>
        <v>0.88239513521249213</v>
      </c>
      <c r="T1981">
        <f t="shared" si="278"/>
        <v>0.73361394849591643</v>
      </c>
      <c r="V1981" s="4">
        <v>1955</v>
      </c>
      <c r="W1981" s="4">
        <v>20.876508936631559</v>
      </c>
      <c r="X1981" s="4">
        <v>1.2111507430968764</v>
      </c>
      <c r="Y1981" s="4">
        <v>0.94385809152456823</v>
      </c>
      <c r="AA1981" s="4">
        <v>81.881022203602853</v>
      </c>
      <c r="AB1981" s="4">
        <v>22.131006045017898</v>
      </c>
    </row>
    <row r="1982" spans="1:28">
      <c r="A1982" s="1">
        <v>43345</v>
      </c>
      <c r="B1982">
        <v>1485167</v>
      </c>
      <c r="C1982">
        <f>INDEX(BTC!$B$2:$B$3380,MATCH(LTC!A1982,BTC!$A$2:$A$3380,0),1)</f>
        <v>539715</v>
      </c>
      <c r="D1982">
        <v>2522</v>
      </c>
      <c r="E1982">
        <v>3844000753.2597899</v>
      </c>
      <c r="F1982">
        <v>6610282593.9378405</v>
      </c>
      <c r="G1982">
        <v>66.130848135661196</v>
      </c>
      <c r="H1982">
        <v>58127195.7282959</v>
      </c>
      <c r="I1982">
        <v>13600</v>
      </c>
      <c r="J1982">
        <v>899379.53464499197</v>
      </c>
      <c r="K1982" s="2">
        <f t="shared" si="282"/>
        <v>8.5457416924414012E-2</v>
      </c>
      <c r="L1982">
        <f t="shared" si="283"/>
        <v>11.701734454301224</v>
      </c>
      <c r="M1982">
        <f t="shared" si="279"/>
        <v>0.69199042533685595</v>
      </c>
      <c r="N1982">
        <f t="shared" si="280"/>
        <v>2.4597370747740306</v>
      </c>
      <c r="O1982">
        <f t="shared" si="281"/>
        <v>22.069779524011718</v>
      </c>
      <c r="P1982">
        <f>RSQ($O$2:O1982,$N$2:N1982)</f>
        <v>0.3463166338943296</v>
      </c>
      <c r="Q1982">
        <f t="shared" si="275"/>
        <v>1486438692.0732338</v>
      </c>
      <c r="R1982">
        <f t="shared" si="276"/>
        <v>21.119648956412473</v>
      </c>
      <c r="S1982">
        <f t="shared" si="277"/>
        <v>0.74028809583401678</v>
      </c>
      <c r="T1982">
        <f t="shared" si="278"/>
        <v>0.73564812395554946</v>
      </c>
      <c r="V1982" s="4">
        <v>1956</v>
      </c>
      <c r="W1982" s="4">
        <v>20.974688225023495</v>
      </c>
      <c r="X1982" s="4">
        <v>1.0252225392274212</v>
      </c>
      <c r="Y1982" s="4">
        <v>0.79896296540996703</v>
      </c>
      <c r="AA1982" s="4">
        <v>81.922915793883547</v>
      </c>
      <c r="AB1982" s="4">
        <v>22.1376262299543</v>
      </c>
    </row>
    <row r="1983" spans="1:28">
      <c r="A1983" s="1">
        <v>43346</v>
      </c>
      <c r="B1983">
        <v>1485765</v>
      </c>
      <c r="C1983">
        <f>INDEX(BTC!$B$2:$B$3380,MATCH(LTC!A1983,BTC!$A$2:$A$3380,0),1)</f>
        <v>539859</v>
      </c>
      <c r="D1983">
        <v>2523</v>
      </c>
      <c r="E1983">
        <v>3799758341.4021401</v>
      </c>
      <c r="F1983">
        <v>6604053006.37187</v>
      </c>
      <c r="G1983">
        <v>65.352908699978101</v>
      </c>
      <c r="H1983">
        <v>58142145.7282959</v>
      </c>
      <c r="I1983">
        <v>14950</v>
      </c>
      <c r="J1983">
        <v>977025.98506467196</v>
      </c>
      <c r="K1983" s="2">
        <f t="shared" si="282"/>
        <v>9.3916167551115287E-2</v>
      </c>
      <c r="L1983">
        <f t="shared" si="283"/>
        <v>10.647793942994266</v>
      </c>
      <c r="M1983">
        <f t="shared" si="279"/>
        <v>0.69216840152733217</v>
      </c>
      <c r="N1983">
        <f t="shared" si="280"/>
        <v>2.3653527291957839</v>
      </c>
      <c r="O1983">
        <f t="shared" si="281"/>
        <v>22.058203307288686</v>
      </c>
      <c r="P1983">
        <f>RSQ($O$2:O1983,$N$2:N1983)</f>
        <v>0.34665652688796056</v>
      </c>
      <c r="Q1983">
        <f t="shared" si="275"/>
        <v>1266879468.5622973</v>
      </c>
      <c r="R1983">
        <f t="shared" si="276"/>
        <v>20.959822602396521</v>
      </c>
      <c r="S1983">
        <f t="shared" si="277"/>
        <v>0.85579623291144336</v>
      </c>
      <c r="T1983">
        <f t="shared" si="278"/>
        <v>0.74420649989463949</v>
      </c>
      <c r="V1983" s="4">
        <v>1957</v>
      </c>
      <c r="W1983" s="4">
        <v>20.850483136274306</v>
      </c>
      <c r="X1983" s="4">
        <v>1.1741048087659003</v>
      </c>
      <c r="Y1983" s="4">
        <v>0.91498794049202836</v>
      </c>
      <c r="AA1983" s="4">
        <v>81.964809384164226</v>
      </c>
      <c r="AB1983" s="4">
        <v>22.142301021034708</v>
      </c>
    </row>
    <row r="1984" spans="1:28">
      <c r="A1984" s="1">
        <v>43347</v>
      </c>
      <c r="B1984">
        <v>1486329</v>
      </c>
      <c r="C1984">
        <f>INDEX(BTC!$B$2:$B$3380,MATCH(LTC!A1984,BTC!$A$2:$A$3380,0),1)</f>
        <v>539985</v>
      </c>
      <c r="D1984">
        <v>2524</v>
      </c>
      <c r="E1984">
        <v>3938484905.43821</v>
      </c>
      <c r="F1984">
        <v>6602792293.0151596</v>
      </c>
      <c r="G1984">
        <v>67.722475137873502</v>
      </c>
      <c r="H1984">
        <v>58156245.728172302</v>
      </c>
      <c r="I1984">
        <v>14099.999876379899</v>
      </c>
      <c r="J1984">
        <v>954886.89107216103</v>
      </c>
      <c r="K1984" s="2">
        <f t="shared" si="282"/>
        <v>8.855497617434685E-2</v>
      </c>
      <c r="L1984">
        <f t="shared" si="283"/>
        <v>11.292420180105996</v>
      </c>
      <c r="M1984">
        <f t="shared" si="279"/>
        <v>0.69233625866871784</v>
      </c>
      <c r="N1984">
        <f t="shared" si="280"/>
        <v>2.4241317201227917</v>
      </c>
      <c r="O1984">
        <f t="shared" si="281"/>
        <v>22.094061944534158</v>
      </c>
      <c r="P1984">
        <f>RSQ($O$2:O1984,$N$2:N1984)</f>
        <v>0.34704279453815229</v>
      </c>
      <c r="Q1984">
        <f t="shared" si="275"/>
        <v>1399465751.0005851</v>
      </c>
      <c r="R1984">
        <f t="shared" si="276"/>
        <v>21.059356394309209</v>
      </c>
      <c r="S1984">
        <f t="shared" si="277"/>
        <v>0.80618414736446831</v>
      </c>
      <c r="T1984">
        <f t="shared" si="278"/>
        <v>0.75251125123526397</v>
      </c>
      <c r="V1984" s="4">
        <v>1958</v>
      </c>
      <c r="W1984" s="4">
        <v>21.135215373150793</v>
      </c>
      <c r="X1984" s="4">
        <v>0.81362070472027881</v>
      </c>
      <c r="Y1984" s="4">
        <v>0.63406020262890683</v>
      </c>
      <c r="AA1984" s="4">
        <v>82.00670297444492</v>
      </c>
      <c r="AB1984" s="4">
        <v>22.148592790432616</v>
      </c>
    </row>
    <row r="1985" spans="1:28">
      <c r="A1985" s="1">
        <v>43348</v>
      </c>
      <c r="B1985">
        <v>1486944</v>
      </c>
      <c r="C1985">
        <f>INDEX(BTC!$B$2:$B$3380,MATCH(LTC!A1985,BTC!$A$2:$A$3380,0),1)</f>
        <v>540117</v>
      </c>
      <c r="D1985">
        <v>2525</v>
      </c>
      <c r="E1985">
        <v>3414942213.68822</v>
      </c>
      <c r="F1985">
        <v>6595877597.8822298</v>
      </c>
      <c r="G1985">
        <v>58.704608380241801</v>
      </c>
      <c r="H1985">
        <v>58171620.728119701</v>
      </c>
      <c r="I1985">
        <v>15374.999947369</v>
      </c>
      <c r="J1985">
        <v>902583.35075654101</v>
      </c>
      <c r="K1985" s="2">
        <f t="shared" si="282"/>
        <v>9.6537085618141172E-2</v>
      </c>
      <c r="L1985">
        <f t="shared" si="283"/>
        <v>10.35871337524696</v>
      </c>
      <c r="M1985">
        <f t="shared" si="279"/>
        <v>0.69251929438237736</v>
      </c>
      <c r="N1985">
        <f t="shared" si="280"/>
        <v>2.3378280375404454</v>
      </c>
      <c r="O1985">
        <f t="shared" si="281"/>
        <v>21.951426408504833</v>
      </c>
      <c r="P1985">
        <f>RSQ($O$2:O1985,$N$2:N1985)</f>
        <v>0.34735410322059274</v>
      </c>
      <c r="Q1985">
        <f t="shared" si="275"/>
        <v>1209186291.8572006</v>
      </c>
      <c r="R1985">
        <f t="shared" si="276"/>
        <v>20.91321348426645</v>
      </c>
      <c r="S1985">
        <f t="shared" si="277"/>
        <v>0.80891689517653342</v>
      </c>
      <c r="T1985">
        <f t="shared" si="278"/>
        <v>0.7616707724481343</v>
      </c>
      <c r="V1985" s="4">
        <v>1959</v>
      </c>
      <c r="W1985" s="4">
        <v>21.219788365291784</v>
      </c>
      <c r="X1985" s="4">
        <v>0.72241561272093335</v>
      </c>
      <c r="Y1985" s="4">
        <v>0.56298344809403456</v>
      </c>
      <c r="AA1985" s="4">
        <v>82.048596564725614</v>
      </c>
      <c r="AB1985" s="4">
        <v>22.15058596018995</v>
      </c>
    </row>
    <row r="1986" spans="1:28">
      <c r="A1986" s="1">
        <v>43349</v>
      </c>
      <c r="B1986">
        <v>1487493</v>
      </c>
      <c r="C1986">
        <f>INDEX(BTC!$B$2:$B$3380,MATCH(LTC!A1986,BTC!$A$2:$A$3380,0),1)</f>
        <v>540267</v>
      </c>
      <c r="D1986">
        <v>2526</v>
      </c>
      <c r="E1986">
        <v>3334936012.1584902</v>
      </c>
      <c r="F1986">
        <v>6588723380.9299202</v>
      </c>
      <c r="G1986">
        <v>57.3157376729554</v>
      </c>
      <c r="H1986">
        <v>58185345.7280389</v>
      </c>
      <c r="I1986">
        <v>13724.9999192208</v>
      </c>
      <c r="J1986">
        <v>786658.49493139295</v>
      </c>
      <c r="K1986" s="2">
        <f t="shared" si="282"/>
        <v>8.6156680136037389E-2</v>
      </c>
      <c r="L1986">
        <f t="shared" si="283"/>
        <v>11.606761059282304</v>
      </c>
      <c r="M1986">
        <f t="shared" si="279"/>
        <v>0.6926826872385583</v>
      </c>
      <c r="N1986">
        <f t="shared" si="280"/>
        <v>2.4515877782593956</v>
      </c>
      <c r="O1986">
        <f t="shared" si="281"/>
        <v>21.927719329370856</v>
      </c>
      <c r="P1986">
        <f>RSQ($O$2:O1986,$N$2:N1986)</f>
        <v>0.34773971810313331</v>
      </c>
      <c r="Q1986">
        <f t="shared" si="275"/>
        <v>1466067219.1170549</v>
      </c>
      <c r="R1986">
        <f t="shared" si="276"/>
        <v>21.105849291417716</v>
      </c>
      <c r="S1986">
        <f t="shared" si="277"/>
        <v>0.64035473246239771</v>
      </c>
      <c r="T1986">
        <f t="shared" si="278"/>
        <v>0.75799667499993817</v>
      </c>
      <c r="V1986" s="4">
        <v>1960</v>
      </c>
      <c r="W1986" s="4">
        <v>21.240197332320328</v>
      </c>
      <c r="X1986" s="4">
        <v>0.71571259116288743</v>
      </c>
      <c r="Y1986" s="4">
        <v>0.55775973736167095</v>
      </c>
      <c r="AA1986" s="4">
        <v>82.090490155006293</v>
      </c>
      <c r="AB1986" s="4">
        <v>22.151195877039438</v>
      </c>
    </row>
    <row r="1987" spans="1:28">
      <c r="A1987" s="1">
        <v>43350</v>
      </c>
      <c r="B1987">
        <v>1488039</v>
      </c>
      <c r="C1987">
        <f>INDEX(BTC!$B$2:$B$3380,MATCH(LTC!A1987,BTC!$A$2:$A$3380,0),1)</f>
        <v>540419</v>
      </c>
      <c r="D1987">
        <v>2527</v>
      </c>
      <c r="E1987">
        <v>3250126715.4598398</v>
      </c>
      <c r="F1987">
        <v>6584835214.0883102</v>
      </c>
      <c r="G1987">
        <v>55.845065276513203</v>
      </c>
      <c r="H1987">
        <v>58198995.7280389</v>
      </c>
      <c r="I1987">
        <v>13650</v>
      </c>
      <c r="J1987">
        <v>762285.14102440502</v>
      </c>
      <c r="K1987" s="2">
        <f t="shared" si="282"/>
        <v>8.5665782332357762E-2</v>
      </c>
      <c r="L1987">
        <f t="shared" si="283"/>
        <v>11.67327225379554</v>
      </c>
      <c r="M1987">
        <f t="shared" si="279"/>
        <v>0.69284518723855837</v>
      </c>
      <c r="N1987">
        <f t="shared" si="280"/>
        <v>2.4573018057768956</v>
      </c>
      <c r="O1987">
        <f t="shared" si="281"/>
        <v>21.901959821900249</v>
      </c>
      <c r="P1987">
        <f>RSQ($O$2:O1987,$N$2:N1987)</f>
        <v>0.34812473793159643</v>
      </c>
      <c r="Q1987">
        <f t="shared" ref="Q1987:Q2050" si="284">EXP($W$20*N1987+$W$19)</f>
        <v>1480321569.1831861</v>
      </c>
      <c r="R1987">
        <f t="shared" ref="R1987:R2050" si="285">LN(Q1987)</f>
        <v>21.115525177596446</v>
      </c>
      <c r="S1987">
        <f t="shared" ref="S1987:S2050" si="286">(O1987-R1987)/$W$9</f>
        <v>0.61274547434108562</v>
      </c>
      <c r="T1987">
        <f t="shared" si="278"/>
        <v>0.75113205337933509</v>
      </c>
      <c r="V1987" s="4">
        <v>1961</v>
      </c>
      <c r="W1987" s="4">
        <v>21.13951168558015</v>
      </c>
      <c r="X1987" s="4">
        <v>0.76965211371890874</v>
      </c>
      <c r="Y1987" s="4">
        <v>0.59979517771263346</v>
      </c>
      <c r="AA1987" s="4">
        <v>82.132383745286987</v>
      </c>
      <c r="AB1987" s="4">
        <v>22.155750296976404</v>
      </c>
    </row>
    <row r="1988" spans="1:28">
      <c r="A1988" s="1">
        <v>43351</v>
      </c>
      <c r="B1988">
        <v>1488640</v>
      </c>
      <c r="C1988">
        <f>INDEX(BTC!$B$2:$B$3380,MATCH(LTC!A1988,BTC!$A$2:$A$3380,0),1)</f>
        <v>540569</v>
      </c>
      <c r="D1988">
        <v>2528</v>
      </c>
      <c r="E1988">
        <v>3089736386.1799898</v>
      </c>
      <c r="F1988">
        <v>6579851137.1429596</v>
      </c>
      <c r="G1988">
        <v>53.075467860627199</v>
      </c>
      <c r="H1988">
        <v>58214020.7278708</v>
      </c>
      <c r="I1988">
        <v>15024.9998318627</v>
      </c>
      <c r="J1988">
        <v>797458.89568196004</v>
      </c>
      <c r="K1988" s="2">
        <f t="shared" si="282"/>
        <v>9.427078081827886E-2</v>
      </c>
      <c r="L1988">
        <f t="shared" si="283"/>
        <v>10.607740715839096</v>
      </c>
      <c r="M1988">
        <f t="shared" si="279"/>
        <v>0.69302405628417618</v>
      </c>
      <c r="N1988">
        <f t="shared" si="280"/>
        <v>2.3615839908219276</v>
      </c>
      <c r="O1988">
        <f t="shared" si="281"/>
        <v>21.851351612300935</v>
      </c>
      <c r="P1988">
        <f>RSQ($O$2:O1988,$N$2:N1988)</f>
        <v>0.34844313323657472</v>
      </c>
      <c r="Q1988">
        <f t="shared" si="284"/>
        <v>1258820218.0804081</v>
      </c>
      <c r="R1988">
        <f t="shared" si="285"/>
        <v>20.953440784417669</v>
      </c>
      <c r="S1988">
        <f t="shared" si="286"/>
        <v>0.6996014228676164</v>
      </c>
      <c r="T1988">
        <f t="shared" si="278"/>
        <v>0.74415034084371356</v>
      </c>
      <c r="V1988" s="4">
        <v>1962</v>
      </c>
      <c r="W1988" s="4">
        <v>21.050536365677299</v>
      </c>
      <c r="X1988" s="4">
        <v>0.81150303953579339</v>
      </c>
      <c r="Y1988" s="4">
        <v>0.63240989160783145</v>
      </c>
      <c r="AA1988" s="4">
        <v>82.174277335567666</v>
      </c>
      <c r="AB1988" s="4">
        <v>22.158911376053862</v>
      </c>
    </row>
    <row r="1989" spans="1:28">
      <c r="A1989" s="1">
        <v>43352</v>
      </c>
      <c r="B1989">
        <v>1489201</v>
      </c>
      <c r="C1989">
        <f>INDEX(BTC!$B$2:$B$3380,MATCH(LTC!A1989,BTC!$A$2:$A$3380,0),1)</f>
        <v>540732</v>
      </c>
      <c r="D1989">
        <v>2529</v>
      </c>
      <c r="E1989">
        <v>3190611272.98564</v>
      </c>
      <c r="F1989">
        <v>6578416541.2507801</v>
      </c>
      <c r="G1989">
        <v>54.7950945820333</v>
      </c>
      <c r="H1989">
        <v>58228045.7278708</v>
      </c>
      <c r="I1989">
        <v>14025</v>
      </c>
      <c r="J1989">
        <v>768501.20151301695</v>
      </c>
      <c r="K1989" s="2">
        <f t="shared" si="282"/>
        <v>8.7975325051104322E-2</v>
      </c>
      <c r="L1989">
        <f t="shared" si="283"/>
        <v>11.366823588535834</v>
      </c>
      <c r="M1989">
        <f t="shared" si="279"/>
        <v>0.69319102056989046</v>
      </c>
      <c r="N1989">
        <f t="shared" si="280"/>
        <v>2.4306989009691025</v>
      </c>
      <c r="O1989">
        <f t="shared" si="281"/>
        <v>21.883478357011679</v>
      </c>
      <c r="P1989">
        <f>RSQ($O$2:O1989,$N$2:N1989)</f>
        <v>0.34880809967693205</v>
      </c>
      <c r="Q1989">
        <f t="shared" si="284"/>
        <v>1415115476.1572676</v>
      </c>
      <c r="R1989">
        <f t="shared" si="285"/>
        <v>21.070476973303521</v>
      </c>
      <c r="S1989">
        <f t="shared" si="286"/>
        <v>0.63344477778088837</v>
      </c>
      <c r="T1989">
        <f t="shared" si="278"/>
        <v>0.7438171686410413</v>
      </c>
      <c r="V1989" s="4">
        <v>1963</v>
      </c>
      <c r="W1989" s="4">
        <v>21.038984706229265</v>
      </c>
      <c r="X1989" s="4">
        <v>0.83060192269049793</v>
      </c>
      <c r="Y1989" s="4">
        <v>0.64729378240953017</v>
      </c>
      <c r="AA1989" s="4">
        <v>82.21617092584836</v>
      </c>
      <c r="AB1989" s="4">
        <v>22.162008579056383</v>
      </c>
    </row>
    <row r="1990" spans="1:28">
      <c r="A1990" s="1">
        <v>43353</v>
      </c>
      <c r="B1990">
        <v>1489790</v>
      </c>
      <c r="C1990">
        <f>INDEX(BTC!$B$2:$B$3380,MATCH(LTC!A1990,BTC!$A$2:$A$3380,0),1)</f>
        <v>540867</v>
      </c>
      <c r="D1990">
        <v>2530</v>
      </c>
      <c r="E1990">
        <v>3149075252.6939201</v>
      </c>
      <c r="F1990">
        <v>6556404776.8315096</v>
      </c>
      <c r="G1990">
        <v>54.068087993436997</v>
      </c>
      <c r="H1990">
        <v>58242770.727830701</v>
      </c>
      <c r="I1990">
        <v>14724.999959930699</v>
      </c>
      <c r="J1990">
        <v>796152.59353689302</v>
      </c>
      <c r="K1990" s="2">
        <f t="shared" si="282"/>
        <v>9.2342897979520749E-2</v>
      </c>
      <c r="L1990">
        <f t="shared" si="283"/>
        <v>10.829203131807429</v>
      </c>
      <c r="M1990">
        <f t="shared" si="279"/>
        <v>0.69336631818846073</v>
      </c>
      <c r="N1990">
        <f t="shared" si="280"/>
        <v>2.3822464786019415</v>
      </c>
      <c r="O1990">
        <f t="shared" si="281"/>
        <v>21.870374676110316</v>
      </c>
      <c r="P1990">
        <f>RSQ($O$2:O1990,$N$2:N1990)</f>
        <v>0.34914036015106509</v>
      </c>
      <c r="Q1990">
        <f t="shared" si="284"/>
        <v>1303644635.2902982</v>
      </c>
      <c r="R1990">
        <f t="shared" si="285"/>
        <v>20.988429744361678</v>
      </c>
      <c r="S1990">
        <f t="shared" si="286"/>
        <v>0.68716169800153648</v>
      </c>
      <c r="T1990">
        <f t="shared" si="278"/>
        <v>0.74122577155801339</v>
      </c>
      <c r="V1990" s="4">
        <v>1964</v>
      </c>
      <c r="W1990" s="4">
        <v>21.1000858350782</v>
      </c>
      <c r="X1990" s="4">
        <v>0.78183417556189028</v>
      </c>
      <c r="Y1990" s="4">
        <v>0.60928874216568452</v>
      </c>
      <c r="AA1990" s="4">
        <v>82.258064516129039</v>
      </c>
      <c r="AB1990" s="4">
        <v>22.162607784595192</v>
      </c>
    </row>
    <row r="1991" spans="1:28">
      <c r="A1991" s="1">
        <v>43354</v>
      </c>
      <c r="B1991">
        <v>1490380</v>
      </c>
      <c r="C1991">
        <f>INDEX(BTC!$B$2:$B$3380,MATCH(LTC!A1991,BTC!$A$2:$A$3380,0),1)</f>
        <v>541008</v>
      </c>
      <c r="D1991">
        <v>2531</v>
      </c>
      <c r="E1991">
        <v>3014566986.4282598</v>
      </c>
      <c r="F1991">
        <v>6551285092.7078199</v>
      </c>
      <c r="G1991">
        <v>51.7455420135678</v>
      </c>
      <c r="H1991">
        <v>58257520.727830701</v>
      </c>
      <c r="I1991">
        <v>14750</v>
      </c>
      <c r="J1991">
        <v>763246.74470012495</v>
      </c>
      <c r="K1991" s="2">
        <f t="shared" si="282"/>
        <v>9.2476257703605319E-2</v>
      </c>
      <c r="L1991">
        <f t="shared" si="283"/>
        <v>10.813586371597015</v>
      </c>
      <c r="M1991">
        <f t="shared" si="279"/>
        <v>0.69354191342655591</v>
      </c>
      <c r="N1991">
        <f t="shared" si="280"/>
        <v>2.3808033408845688</v>
      </c>
      <c r="O1991">
        <f t="shared" si="281"/>
        <v>21.8267220370528</v>
      </c>
      <c r="P1991">
        <f>RSQ($O$2:O1991,$N$2:N1991)</f>
        <v>0.34946682660308853</v>
      </c>
      <c r="Q1991">
        <f t="shared" si="284"/>
        <v>1300462747.3703358</v>
      </c>
      <c r="R1991">
        <f t="shared" si="285"/>
        <v>20.985985997590987</v>
      </c>
      <c r="S1991">
        <f t="shared" si="286"/>
        <v>0.65505405570188346</v>
      </c>
      <c r="T1991">
        <f t="shared" si="278"/>
        <v>0.73680790612745628</v>
      </c>
      <c r="V1991" s="4">
        <v>1965</v>
      </c>
      <c r="W1991" s="4">
        <v>21.179537597998504</v>
      </c>
      <c r="X1991" s="4">
        <v>0.8097898402027468</v>
      </c>
      <c r="Y1991" s="4">
        <v>0.63107478360240199</v>
      </c>
      <c r="AA1991" s="4">
        <v>82.299958106409733</v>
      </c>
      <c r="AB1991" s="4">
        <v>22.16462783696484</v>
      </c>
    </row>
    <row r="1992" spans="1:28">
      <c r="A1992" s="1">
        <v>43355</v>
      </c>
      <c r="B1992">
        <v>1490930</v>
      </c>
      <c r="C1992">
        <f>INDEX(BTC!$B$2:$B$3380,MATCH(LTC!A1992,BTC!$A$2:$A$3380,0),1)</f>
        <v>541176</v>
      </c>
      <c r="D1992">
        <v>2532</v>
      </c>
      <c r="E1992">
        <v>3011759450.1649098</v>
      </c>
      <c r="F1992">
        <v>6547028029.8641195</v>
      </c>
      <c r="G1992">
        <v>51.685151405604699</v>
      </c>
      <c r="H1992">
        <v>58271270.727830701</v>
      </c>
      <c r="I1992">
        <v>13750</v>
      </c>
      <c r="J1992">
        <v>710670.83182706404</v>
      </c>
      <c r="K1992" s="2">
        <f t="shared" si="282"/>
        <v>8.6186339121679278E-2</v>
      </c>
      <c r="L1992">
        <f t="shared" si="283"/>
        <v>11.602766867591205</v>
      </c>
      <c r="M1992">
        <f t="shared" si="279"/>
        <v>0.69370560390274638</v>
      </c>
      <c r="N1992">
        <f t="shared" si="280"/>
        <v>2.4512435927384217</v>
      </c>
      <c r="O1992">
        <f t="shared" si="281"/>
        <v>21.825790279871701</v>
      </c>
      <c r="P1992">
        <f>RSQ($O$2:O1992,$N$2:N1992)</f>
        <v>0.34983440001466798</v>
      </c>
      <c r="Q1992">
        <f t="shared" si="284"/>
        <v>1465213001.8425789</v>
      </c>
      <c r="R1992">
        <f t="shared" si="285"/>
        <v>21.105266462595996</v>
      </c>
      <c r="S1992">
        <f t="shared" si="286"/>
        <v>0.56139147911202536</v>
      </c>
      <c r="T1992">
        <f t="shared" si="278"/>
        <v>0.71864430245332678</v>
      </c>
      <c r="V1992" s="4">
        <v>1966</v>
      </c>
      <c r="W1992" s="4">
        <v>20.862114634244037</v>
      </c>
      <c r="X1992" s="4">
        <v>1.0595812180145217</v>
      </c>
      <c r="Y1992" s="4">
        <v>0.82573891974276659</v>
      </c>
      <c r="AA1992" s="4">
        <v>82.341851696690412</v>
      </c>
      <c r="AB1992" s="4">
        <v>22.166685888054023</v>
      </c>
    </row>
    <row r="1993" spans="1:28">
      <c r="A1993" s="1">
        <v>43356</v>
      </c>
      <c r="B1993">
        <v>1491514</v>
      </c>
      <c r="C1993">
        <f>INDEX(BTC!$B$2:$B$3380,MATCH(LTC!A1993,BTC!$A$2:$A$3380,0),1)</f>
        <v>541324</v>
      </c>
      <c r="D1993">
        <v>2533</v>
      </c>
      <c r="E1993">
        <v>3187659761.46662</v>
      </c>
      <c r="F1993">
        <v>6545012019.5083904</v>
      </c>
      <c r="G1993">
        <v>54.690094214289999</v>
      </c>
      <c r="H1993">
        <v>58285870.727824003</v>
      </c>
      <c r="I1993">
        <v>14599.999993287</v>
      </c>
      <c r="J1993">
        <v>798475.37516149995</v>
      </c>
      <c r="K1993" s="2">
        <f t="shared" si="282"/>
        <v>9.1491298507828972E-2</v>
      </c>
      <c r="L1993">
        <f t="shared" si="283"/>
        <v>10.930001172892188</v>
      </c>
      <c r="M1993">
        <f t="shared" si="279"/>
        <v>0.69387941342647619</v>
      </c>
      <c r="N1993">
        <f t="shared" si="280"/>
        <v>2.3915114094978822</v>
      </c>
      <c r="O1993">
        <f t="shared" si="281"/>
        <v>21.882552867419356</v>
      </c>
      <c r="P1993">
        <f>RSQ($O$2:O1993,$N$2:N1993)</f>
        <v>0.35017182026516197</v>
      </c>
      <c r="Q1993">
        <f t="shared" si="284"/>
        <v>1324258578.2601523</v>
      </c>
      <c r="R1993">
        <f t="shared" si="285"/>
        <v>21.004118576193228</v>
      </c>
      <c r="S1993">
        <f t="shared" si="286"/>
        <v>0.68442640511001995</v>
      </c>
      <c r="T1993">
        <f t="shared" si="278"/>
        <v>0.71644712113367337</v>
      </c>
      <c r="V1993" s="4">
        <v>1967</v>
      </c>
      <c r="W1993" s="4">
        <v>21.019908355403828</v>
      </c>
      <c r="X1993" s="4">
        <v>0.91357959220321305</v>
      </c>
      <c r="Y1993" s="4">
        <v>0.71195885009975668</v>
      </c>
      <c r="AA1993" s="4">
        <v>82.383745286971106</v>
      </c>
      <c r="AB1993" s="4">
        <v>22.168193912925972</v>
      </c>
    </row>
    <row r="1994" spans="1:28">
      <c r="A1994" s="1">
        <v>43357</v>
      </c>
      <c r="B1994">
        <v>1492114</v>
      </c>
      <c r="C1994">
        <f>INDEX(BTC!$B$2:$B$3380,MATCH(LTC!A1994,BTC!$A$2:$A$3380,0),1)</f>
        <v>541456</v>
      </c>
      <c r="D1994">
        <v>2534</v>
      </c>
      <c r="E1994">
        <v>3312464930.3582501</v>
      </c>
      <c r="F1994">
        <v>6543170426.9123802</v>
      </c>
      <c r="G1994">
        <v>56.816731705816302</v>
      </c>
      <c r="H1994">
        <v>58300870.727824003</v>
      </c>
      <c r="I1994">
        <v>15000</v>
      </c>
      <c r="J1994">
        <v>852250.97558724403</v>
      </c>
      <c r="K1994" s="2">
        <f t="shared" si="282"/>
        <v>9.3973725119430765E-2</v>
      </c>
      <c r="L1994">
        <f t="shared" si="283"/>
        <v>10.641272320843989</v>
      </c>
      <c r="M1994">
        <f t="shared" si="279"/>
        <v>0.69405798485504766</v>
      </c>
      <c r="N1994">
        <f t="shared" si="280"/>
        <v>2.3647400557911871</v>
      </c>
      <c r="O1994">
        <f t="shared" si="281"/>
        <v>21.92095844114105</v>
      </c>
      <c r="P1994">
        <f>RSQ($O$2:O1994,$N$2:N1994)</f>
        <v>0.3504941827327836</v>
      </c>
      <c r="Q1994">
        <f t="shared" si="284"/>
        <v>1265565794.9250164</v>
      </c>
      <c r="R1994">
        <f t="shared" si="285"/>
        <v>20.958785127846486</v>
      </c>
      <c r="S1994">
        <f t="shared" si="286"/>
        <v>0.74967112337088115</v>
      </c>
      <c r="T1994">
        <f t="shared" si="278"/>
        <v>0.71553083394623496</v>
      </c>
      <c r="V1994" s="4">
        <v>1968</v>
      </c>
      <c r="W1994" s="4">
        <v>20.911990121547159</v>
      </c>
      <c r="X1994" s="4">
        <v>0.94459997427803799</v>
      </c>
      <c r="Y1994" s="4">
        <v>0.73613324687933679</v>
      </c>
      <c r="AA1994" s="4">
        <v>82.425638877251785</v>
      </c>
      <c r="AB1994" s="4">
        <v>22.170699835854819</v>
      </c>
    </row>
    <row r="1995" spans="1:28">
      <c r="A1995" s="1">
        <v>43358</v>
      </c>
      <c r="B1995">
        <v>1492692</v>
      </c>
      <c r="C1995">
        <f>INDEX(BTC!$B$2:$B$3380,MATCH(LTC!A1995,BTC!$A$2:$A$3380,0),1)</f>
        <v>541596</v>
      </c>
      <c r="D1995">
        <v>2535</v>
      </c>
      <c r="E1995">
        <v>3301543847.1111999</v>
      </c>
      <c r="F1995">
        <v>6540134327.9632902</v>
      </c>
      <c r="G1995">
        <v>56.615376643824902</v>
      </c>
      <c r="H1995">
        <v>58315320.727824003</v>
      </c>
      <c r="I1995">
        <v>14450</v>
      </c>
      <c r="J1995">
        <v>818092.19250326895</v>
      </c>
      <c r="K1995" s="2">
        <f t="shared" si="282"/>
        <v>9.050558985405309E-2</v>
      </c>
      <c r="L1995">
        <f t="shared" si="283"/>
        <v>11.049041298030026</v>
      </c>
      <c r="M1995">
        <f t="shared" si="279"/>
        <v>0.69423000866457141</v>
      </c>
      <c r="N1995">
        <f t="shared" si="280"/>
        <v>2.4023436638405906</v>
      </c>
      <c r="O1995">
        <f t="shared" si="281"/>
        <v>21.9176560284773</v>
      </c>
      <c r="P1995">
        <f>RSQ($O$2:O1995,$N$2:N1995)</f>
        <v>0.35084074970115281</v>
      </c>
      <c r="Q1995">
        <f t="shared" si="284"/>
        <v>1348773429.3163831</v>
      </c>
      <c r="R1995">
        <f t="shared" si="285"/>
        <v>21.022461445519298</v>
      </c>
      <c r="S1995">
        <f t="shared" si="286"/>
        <v>0.69748507817551475</v>
      </c>
      <c r="T1995">
        <f t="shared" si="278"/>
        <v>0.70232297272930799</v>
      </c>
      <c r="V1995" s="4">
        <v>1969</v>
      </c>
      <c r="W1995" s="4">
        <v>21.02372316863589</v>
      </c>
      <c r="X1995" s="4">
        <v>0.8854820599483979</v>
      </c>
      <c r="Y1995" s="4">
        <v>0.69006225025722279</v>
      </c>
      <c r="AA1995" s="4">
        <v>82.467532467532479</v>
      </c>
      <c r="AB1995" s="4">
        <v>22.172624180198387</v>
      </c>
    </row>
    <row r="1996" spans="1:28">
      <c r="A1996" s="1">
        <v>43359</v>
      </c>
      <c r="B1996">
        <v>1493245</v>
      </c>
      <c r="C1996">
        <f>INDEX(BTC!$B$2:$B$3380,MATCH(LTC!A1996,BTC!$A$2:$A$3380,0),1)</f>
        <v>541735</v>
      </c>
      <c r="D1996">
        <v>2536</v>
      </c>
      <c r="E1996">
        <v>3315339201.2148099</v>
      </c>
      <c r="F1996">
        <v>6537186586.7179203</v>
      </c>
      <c r="G1996">
        <v>56.838466599268898</v>
      </c>
      <c r="H1996">
        <v>58329145.727824003</v>
      </c>
      <c r="I1996">
        <v>13825</v>
      </c>
      <c r="J1996">
        <v>785791.80073489202</v>
      </c>
      <c r="K1996" s="2">
        <f t="shared" si="282"/>
        <v>8.6570464679225759E-2</v>
      </c>
      <c r="L1996">
        <f t="shared" si="283"/>
        <v>11.551283728294104</v>
      </c>
      <c r="M1996">
        <f t="shared" si="279"/>
        <v>0.69439459199790476</v>
      </c>
      <c r="N1996">
        <f t="shared" si="280"/>
        <v>2.4467965760984693</v>
      </c>
      <c r="O1996">
        <f t="shared" si="281"/>
        <v>21.921825778491304</v>
      </c>
      <c r="P1996">
        <f>RSQ($O$2:O1996,$N$2:N1996)</f>
        <v>0.35121529873078372</v>
      </c>
      <c r="Q1996">
        <f t="shared" si="284"/>
        <v>1454220823.5107529</v>
      </c>
      <c r="R1996">
        <f t="shared" si="285"/>
        <v>21.097736077642246</v>
      </c>
      <c r="S1996">
        <f t="shared" si="286"/>
        <v>0.64208416847324457</v>
      </c>
      <c r="T1996">
        <f t="shared" si="278"/>
        <v>0.69530840648925274</v>
      </c>
      <c r="V1996" s="4">
        <v>1970</v>
      </c>
      <c r="W1996" s="4">
        <v>21.012385855465162</v>
      </c>
      <c r="X1996" s="4">
        <v>0.87363054620130143</v>
      </c>
      <c r="Y1996" s="4">
        <v>0.68082628420529356</v>
      </c>
      <c r="AA1996" s="4">
        <v>82.509426057813158</v>
      </c>
      <c r="AB1996" s="4">
        <v>22.173022848730486</v>
      </c>
    </row>
    <row r="1997" spans="1:28">
      <c r="A1997" s="1">
        <v>43360</v>
      </c>
      <c r="B1997">
        <v>1493803</v>
      </c>
      <c r="C1997">
        <f>INDEX(BTC!$B$2:$B$3380,MATCH(LTC!A1997,BTC!$A$2:$A$3380,0),1)</f>
        <v>541870</v>
      </c>
      <c r="D1997">
        <v>2537</v>
      </c>
      <c r="E1997">
        <v>3048093713.4399099</v>
      </c>
      <c r="F1997">
        <v>6529997046.5520697</v>
      </c>
      <c r="G1997">
        <v>52.2442917267553</v>
      </c>
      <c r="H1997">
        <v>58343095.727698803</v>
      </c>
      <c r="I1997">
        <v>13949.999874822701</v>
      </c>
      <c r="J1997">
        <v>728807.86304844206</v>
      </c>
      <c r="K1997" s="2">
        <f t="shared" si="282"/>
        <v>8.733231225952913E-2</v>
      </c>
      <c r="L1997">
        <f t="shared" si="283"/>
        <v>11.450515555207764</v>
      </c>
      <c r="M1997">
        <f t="shared" si="279"/>
        <v>0.69456066342498579</v>
      </c>
      <c r="N1997">
        <f t="shared" si="280"/>
        <v>2.438034755642279</v>
      </c>
      <c r="O1997">
        <f t="shared" si="281"/>
        <v>21.837782220177402</v>
      </c>
      <c r="P1997">
        <f>RSQ($O$2:O1997,$N$2:N1997)</f>
        <v>0.35157334430664822</v>
      </c>
      <c r="Q1997">
        <f t="shared" si="284"/>
        <v>1432803986.744189</v>
      </c>
      <c r="R1997">
        <f t="shared" si="285"/>
        <v>21.082899191191682</v>
      </c>
      <c r="S1997">
        <f t="shared" si="286"/>
        <v>0.58816223702526138</v>
      </c>
      <c r="T1997">
        <f t="shared" si="278"/>
        <v>0.67619169249738265</v>
      </c>
      <c r="V1997" s="4">
        <v>1971</v>
      </c>
      <c r="W1997" s="4">
        <v>21.033435767132023</v>
      </c>
      <c r="X1997" s="4">
        <v>0.88788786586257729</v>
      </c>
      <c r="Y1997" s="4">
        <v>0.69193711132771984</v>
      </c>
      <c r="AA1997" s="4">
        <v>82.551319648093852</v>
      </c>
      <c r="AB1997" s="4">
        <v>22.183185747328167</v>
      </c>
    </row>
    <row r="1998" spans="1:28">
      <c r="A1998" s="1">
        <v>43361</v>
      </c>
      <c r="B1998">
        <v>1494426</v>
      </c>
      <c r="C1998">
        <f>INDEX(BTC!$B$2:$B$3380,MATCH(LTC!A1998,BTC!$A$2:$A$3380,0),1)</f>
        <v>542012</v>
      </c>
      <c r="D1998">
        <v>2538</v>
      </c>
      <c r="E1998">
        <v>3158561576.4980798</v>
      </c>
      <c r="F1998">
        <v>6527730798.9641504</v>
      </c>
      <c r="G1998">
        <v>54.123261155757199</v>
      </c>
      <c r="H1998">
        <v>58358670.727698803</v>
      </c>
      <c r="I1998">
        <v>15575</v>
      </c>
      <c r="J1998">
        <v>842969.79250091803</v>
      </c>
      <c r="K1998" s="2">
        <f t="shared" si="282"/>
        <v>9.7479409298812852E-2</v>
      </c>
      <c r="L1998">
        <f t="shared" si="283"/>
        <v>10.258576731159762</v>
      </c>
      <c r="M1998">
        <f t="shared" si="279"/>
        <v>0.6947460800916524</v>
      </c>
      <c r="N1998">
        <f t="shared" si="280"/>
        <v>2.3281141099602247</v>
      </c>
      <c r="O1998">
        <f t="shared" si="281"/>
        <v>21.873382563600753</v>
      </c>
      <c r="P1998">
        <f>RSQ($O$2:O1998,$N$2:N1998)</f>
        <v>0.35186470605653908</v>
      </c>
      <c r="Q1998">
        <f t="shared" si="284"/>
        <v>1189458907.3284643</v>
      </c>
      <c r="R1998">
        <f t="shared" si="285"/>
        <v>20.896764340938603</v>
      </c>
      <c r="S1998">
        <f t="shared" si="286"/>
        <v>0.76092578121990218</v>
      </c>
      <c r="T1998">
        <f t="shared" si="278"/>
        <v>0.67295895205848499</v>
      </c>
      <c r="V1998" s="4">
        <v>1972</v>
      </c>
      <c r="W1998" s="4">
        <v>21.024981288584875</v>
      </c>
      <c r="X1998" s="4">
        <v>0.90978123899874319</v>
      </c>
      <c r="Y1998" s="4">
        <v>0.70899876736278855</v>
      </c>
      <c r="AA1998" s="4">
        <v>82.593213238374545</v>
      </c>
      <c r="AB1998" s="4">
        <v>22.184808299513307</v>
      </c>
    </row>
    <row r="1999" spans="1:28">
      <c r="A1999" s="1">
        <v>43362</v>
      </c>
      <c r="B1999">
        <v>1494933</v>
      </c>
      <c r="C1999">
        <f>INDEX(BTC!$B$2:$B$3380,MATCH(LTC!A1999,BTC!$A$2:$A$3380,0),1)</f>
        <v>542168</v>
      </c>
      <c r="D1999">
        <v>2539</v>
      </c>
      <c r="E1999">
        <v>3158182761.8317699</v>
      </c>
      <c r="F1999">
        <v>6517695144.8015804</v>
      </c>
      <c r="G1999">
        <v>54.105018866013999</v>
      </c>
      <c r="H1999">
        <v>58371345.727698803</v>
      </c>
      <c r="I1999">
        <v>12675</v>
      </c>
      <c r="J1999">
        <v>685781.11412672698</v>
      </c>
      <c r="K1999" s="2">
        <f t="shared" si="282"/>
        <v>7.9311924237565667E-2</v>
      </c>
      <c r="L1999">
        <f t="shared" si="283"/>
        <v>12.6084445638296</v>
      </c>
      <c r="M1999">
        <f t="shared" si="279"/>
        <v>0.69489697294879527</v>
      </c>
      <c r="N1999">
        <f t="shared" si="280"/>
        <v>2.5343667929499158</v>
      </c>
      <c r="O1999">
        <f t="shared" si="281"/>
        <v>21.873262623756276</v>
      </c>
      <c r="P1999">
        <f>RSQ($O$2:O1999,$N$2:N1999)</f>
        <v>0.3522795652213675</v>
      </c>
      <c r="Q1999">
        <f t="shared" si="284"/>
        <v>1686672823.4569395</v>
      </c>
      <c r="R1999">
        <f t="shared" si="285"/>
        <v>21.246023681841926</v>
      </c>
      <c r="S1999">
        <f t="shared" si="286"/>
        <v>0.48870917090478194</v>
      </c>
      <c r="T1999">
        <f t="shared" si="278"/>
        <v>0.65008697175335983</v>
      </c>
      <c r="V1999" s="4">
        <v>1973</v>
      </c>
      <c r="W1999" s="4">
        <v>20.911355532784754</v>
      </c>
      <c r="X1999" s="4">
        <v>1.0233613645629873</v>
      </c>
      <c r="Y1999" s="4">
        <v>0.79751253921258491</v>
      </c>
      <c r="AA1999" s="4">
        <v>82.635106828655225</v>
      </c>
      <c r="AB1999" s="4">
        <v>22.190586999945545</v>
      </c>
    </row>
    <row r="2000" spans="1:28">
      <c r="A2000" s="1">
        <v>43363</v>
      </c>
      <c r="B2000">
        <v>1495536</v>
      </c>
      <c r="C2000">
        <f>INDEX(BTC!$B$2:$B$3380,MATCH(LTC!A2000,BTC!$A$2:$A$3380,0),1)</f>
        <v>542322</v>
      </c>
      <c r="D2000">
        <v>2540</v>
      </c>
      <c r="E2000">
        <v>3301999653.7410598</v>
      </c>
      <c r="F2000">
        <v>6477990744.8431396</v>
      </c>
      <c r="G2000">
        <v>56.554240054221701</v>
      </c>
      <c r="H2000">
        <v>58386420.727698803</v>
      </c>
      <c r="I2000">
        <v>15075</v>
      </c>
      <c r="J2000">
        <v>852555.16881739197</v>
      </c>
      <c r="K2000" s="2">
        <f t="shared" si="282"/>
        <v>9.4305211406594383E-2</v>
      </c>
      <c r="L2000">
        <f t="shared" si="283"/>
        <v>10.603867857191124</v>
      </c>
      <c r="M2000">
        <f t="shared" si="279"/>
        <v>0.69507643723450951</v>
      </c>
      <c r="N2000">
        <f t="shared" si="280"/>
        <v>2.3612188267488992</v>
      </c>
      <c r="O2000">
        <f t="shared" si="281"/>
        <v>21.917794077580943</v>
      </c>
      <c r="P2000">
        <f>RSQ($O$2:O2000,$N$2:N2000)</f>
        <v>0.35259531831666502</v>
      </c>
      <c r="Q2000">
        <f t="shared" si="284"/>
        <v>1258042063.4451063</v>
      </c>
      <c r="R2000">
        <f t="shared" si="285"/>
        <v>20.95282243142648</v>
      </c>
      <c r="S2000">
        <f t="shared" si="286"/>
        <v>0.75185142634713364</v>
      </c>
      <c r="T2000">
        <f t="shared" ref="T2000:T2063" si="287">AVERAGE(S1987:S2000)</f>
        <v>0.65805102131655535</v>
      </c>
      <c r="V2000" s="4">
        <v>1974</v>
      </c>
      <c r="W2000" s="4">
        <v>21.098155856234673</v>
      </c>
      <c r="X2000" s="4">
        <v>0.81898797101302634</v>
      </c>
      <c r="Y2000" s="4">
        <v>0.63824295010988796</v>
      </c>
      <c r="AA2000" s="4">
        <v>82.677000418935918</v>
      </c>
      <c r="AB2000" s="4">
        <v>22.191746906917903</v>
      </c>
    </row>
    <row r="2001" spans="1:28">
      <c r="A2001" s="1">
        <v>43364</v>
      </c>
      <c r="B2001">
        <v>1496142</v>
      </c>
      <c r="C2001">
        <f>INDEX(BTC!$B$2:$B$3380,MATCH(LTC!A2001,BTC!$A$2:$A$3380,0),1)</f>
        <v>542466</v>
      </c>
      <c r="D2001">
        <v>2541</v>
      </c>
      <c r="E2001">
        <v>3549788282.3480101</v>
      </c>
      <c r="F2001">
        <v>6475244737.2205496</v>
      </c>
      <c r="G2001">
        <v>60.782411125535198</v>
      </c>
      <c r="H2001">
        <v>58401570.727698803</v>
      </c>
      <c r="I2001">
        <v>15150</v>
      </c>
      <c r="J2001">
        <v>920853.52855185803</v>
      </c>
      <c r="K2001" s="2">
        <f t="shared" si="282"/>
        <v>9.4749806059163819E-2</v>
      </c>
      <c r="L2001">
        <f t="shared" si="283"/>
        <v>10.554111312645627</v>
      </c>
      <c r="M2001">
        <f t="shared" si="279"/>
        <v>0.69525679437736665</v>
      </c>
      <c r="N2001">
        <f t="shared" si="280"/>
        <v>2.3565154818906797</v>
      </c>
      <c r="O2001">
        <f t="shared" si="281"/>
        <v>21.990153799880066</v>
      </c>
      <c r="P2001">
        <f>RSQ($O$2:O2001,$N$2:N2001)</f>
        <v>0.35291217766088212</v>
      </c>
      <c r="Q2001">
        <f t="shared" si="284"/>
        <v>1248062257.4091861</v>
      </c>
      <c r="R2001">
        <f t="shared" si="285"/>
        <v>20.944857991393935</v>
      </c>
      <c r="S2001">
        <f t="shared" si="286"/>
        <v>0.81443547869713995</v>
      </c>
      <c r="T2001">
        <f t="shared" si="287"/>
        <v>0.67245745019913072</v>
      </c>
      <c r="V2001" s="4">
        <v>1975</v>
      </c>
      <c r="W2001" s="4">
        <v>21.047021951703339</v>
      </c>
      <c r="X2001" s="4">
        <v>0.92850831475208651</v>
      </c>
      <c r="Y2001" s="4">
        <v>0.72359290610326477</v>
      </c>
      <c r="AA2001" s="4">
        <v>82.718894009216598</v>
      </c>
      <c r="AB2001" s="4">
        <v>22.191821859346245</v>
      </c>
    </row>
    <row r="2002" spans="1:28">
      <c r="A2002" s="1">
        <v>43365</v>
      </c>
      <c r="B2002">
        <v>1496759</v>
      </c>
      <c r="C2002">
        <f>INDEX(BTC!$B$2:$B$3380,MATCH(LTC!A2002,BTC!$A$2:$A$3380,0),1)</f>
        <v>542621</v>
      </c>
      <c r="D2002">
        <v>2542</v>
      </c>
      <c r="E2002">
        <v>3533824991.12609</v>
      </c>
      <c r="F2002">
        <v>6467506634.51404</v>
      </c>
      <c r="G2002">
        <v>60.493097036357298</v>
      </c>
      <c r="H2002">
        <v>58416995.727664702</v>
      </c>
      <c r="I2002">
        <v>15424.999965876301</v>
      </c>
      <c r="J2002">
        <v>933106.01972156495</v>
      </c>
      <c r="K2002" s="2">
        <f t="shared" si="282"/>
        <v>9.6444214005826021E-2</v>
      </c>
      <c r="L2002">
        <f t="shared" si="283"/>
        <v>10.368688368797239</v>
      </c>
      <c r="M2002">
        <f t="shared" si="279"/>
        <v>0.69544042532934169</v>
      </c>
      <c r="N2002">
        <f t="shared" si="280"/>
        <v>2.3387905310013744</v>
      </c>
      <c r="O2002">
        <f t="shared" si="281"/>
        <v>21.985646688147991</v>
      </c>
      <c r="P2002">
        <f>RSQ($O$2:O2002,$N$2:N2002)</f>
        <v>0.35321526213724574</v>
      </c>
      <c r="Q2002">
        <f t="shared" si="284"/>
        <v>1211158684.5753076</v>
      </c>
      <c r="R2002">
        <f t="shared" si="285"/>
        <v>20.914843328915815</v>
      </c>
      <c r="S2002">
        <f t="shared" si="286"/>
        <v>0.83430952213402487</v>
      </c>
      <c r="T2002">
        <f t="shared" si="287"/>
        <v>0.68207945728958841</v>
      </c>
      <c r="V2002" s="4">
        <v>1976</v>
      </c>
      <c r="W2002" s="4">
        <v>21.105137997219561</v>
      </c>
      <c r="X2002" s="4">
        <v>0.92011822347676286</v>
      </c>
      <c r="Y2002" s="4">
        <v>0.71705445035448234</v>
      </c>
      <c r="AA2002" s="4">
        <v>82.760787599497291</v>
      </c>
      <c r="AB2002" s="4">
        <v>22.192772942975388</v>
      </c>
    </row>
    <row r="2003" spans="1:28">
      <c r="A2003" s="1">
        <v>43366</v>
      </c>
      <c r="B2003">
        <v>1497372</v>
      </c>
      <c r="C2003">
        <f>INDEX(BTC!$B$2:$B$3380,MATCH(LTC!A2003,BTC!$A$2:$A$3380,0),1)</f>
        <v>542771</v>
      </c>
      <c r="D2003">
        <v>2543</v>
      </c>
      <c r="E2003">
        <v>3595332293.9518499</v>
      </c>
      <c r="F2003">
        <v>6466752777.3294296</v>
      </c>
      <c r="G2003">
        <v>61.5298562367324</v>
      </c>
      <c r="H2003">
        <v>58432320.727664702</v>
      </c>
      <c r="I2003">
        <v>15325</v>
      </c>
      <c r="J2003">
        <v>942945.04682792397</v>
      </c>
      <c r="K2003" s="2">
        <f t="shared" si="282"/>
        <v>9.5793837730458173E-2</v>
      </c>
      <c r="L2003">
        <f t="shared" si="283"/>
        <v>10.439084848169149</v>
      </c>
      <c r="M2003">
        <f t="shared" si="279"/>
        <v>0.69562286580553212</v>
      </c>
      <c r="N2003">
        <f t="shared" si="280"/>
        <v>2.3455569203909401</v>
      </c>
      <c r="O2003">
        <f t="shared" si="281"/>
        <v>22.002902256101468</v>
      </c>
      <c r="P2003">
        <f>RSQ($O$2:O2003,$N$2:N2003)</f>
        <v>0.35352368724225247</v>
      </c>
      <c r="Q2003">
        <f t="shared" si="284"/>
        <v>1225115839.1093063</v>
      </c>
      <c r="R2003">
        <f t="shared" si="285"/>
        <v>20.926301239010556</v>
      </c>
      <c r="S2003">
        <f t="shared" si="286"/>
        <v>0.83882672981358131</v>
      </c>
      <c r="T2003">
        <f t="shared" si="287"/>
        <v>0.69674959672049508</v>
      </c>
      <c r="V2003" s="4">
        <v>1977</v>
      </c>
      <c r="W2003" s="4">
        <v>20.949246108044527</v>
      </c>
      <c r="X2003" s="4">
        <v>1.0468955802681634</v>
      </c>
      <c r="Y2003" s="4">
        <v>0.81585291512996838</v>
      </c>
      <c r="AA2003" s="4">
        <v>82.802681189777971</v>
      </c>
      <c r="AB2003" s="4">
        <v>22.193446993663432</v>
      </c>
    </row>
    <row r="2004" spans="1:28">
      <c r="A2004" s="1">
        <v>43367</v>
      </c>
      <c r="B2004">
        <v>1497940</v>
      </c>
      <c r="C2004">
        <f>INDEX(BTC!$B$2:$B$3380,MATCH(LTC!A2004,BTC!$A$2:$A$3380,0),1)</f>
        <v>542919</v>
      </c>
      <c r="D2004">
        <v>2544</v>
      </c>
      <c r="E2004">
        <v>3383285331.2242699</v>
      </c>
      <c r="F2004">
        <v>6464386047.0474997</v>
      </c>
      <c r="G2004">
        <v>57.886856036972702</v>
      </c>
      <c r="H2004">
        <v>58446520.727664702</v>
      </c>
      <c r="I2004">
        <v>14200</v>
      </c>
      <c r="J2004">
        <v>821993.35572501202</v>
      </c>
      <c r="K2004" s="2">
        <f t="shared" si="282"/>
        <v>8.8740098391263719E-2</v>
      </c>
      <c r="L2004">
        <f t="shared" si="283"/>
        <v>11.268862871786583</v>
      </c>
      <c r="M2004">
        <f t="shared" si="279"/>
        <v>0.6957919134245798</v>
      </c>
      <c r="N2004">
        <f t="shared" si="280"/>
        <v>2.4220434242731002</v>
      </c>
      <c r="O2004">
        <f t="shared" si="281"/>
        <v>21.942113065849963</v>
      </c>
      <c r="P2004">
        <f>RSQ($O$2:O2004,$N$2:N2004)</f>
        <v>0.35387932882329104</v>
      </c>
      <c r="Q2004">
        <f t="shared" si="284"/>
        <v>1394525658.6577983</v>
      </c>
      <c r="R2004">
        <f t="shared" si="285"/>
        <v>21.055820164760569</v>
      </c>
      <c r="S2004">
        <f t="shared" si="286"/>
        <v>0.69054939023434836</v>
      </c>
      <c r="T2004">
        <f t="shared" si="287"/>
        <v>0.69699157473712448</v>
      </c>
      <c r="V2004" s="4">
        <v>1978</v>
      </c>
      <c r="W2004" s="4">
        <v>21.05425523950186</v>
      </c>
      <c r="X2004" s="4">
        <v>0.91791422889569674</v>
      </c>
      <c r="Y2004" s="4">
        <v>0.71533686224179505</v>
      </c>
      <c r="AA2004" s="4">
        <v>82.844574780058664</v>
      </c>
      <c r="AB2004" s="4">
        <v>22.194128552425539</v>
      </c>
    </row>
    <row r="2005" spans="1:28">
      <c r="A2005" s="1">
        <v>43368</v>
      </c>
      <c r="B2005">
        <v>1498509</v>
      </c>
      <c r="C2005">
        <f>INDEX(BTC!$B$2:$B$3380,MATCH(LTC!A2005,BTC!$A$2:$A$3380,0),1)</f>
        <v>543088</v>
      </c>
      <c r="D2005">
        <v>2545</v>
      </c>
      <c r="E2005">
        <v>3352151692.04354</v>
      </c>
      <c r="F2005">
        <v>6457675743.1127901</v>
      </c>
      <c r="G2005">
        <v>57.340214366393901</v>
      </c>
      <c r="H2005">
        <v>58460745.727664702</v>
      </c>
      <c r="I2005">
        <v>14225</v>
      </c>
      <c r="J2005">
        <v>815664.54936195305</v>
      </c>
      <c r="K2005" s="2">
        <f t="shared" si="282"/>
        <v>8.8874700199749732E-2</v>
      </c>
      <c r="L2005">
        <f t="shared" si="283"/>
        <v>11.251796042658448</v>
      </c>
      <c r="M2005">
        <f t="shared" si="279"/>
        <v>0.695961258662675</v>
      </c>
      <c r="N2005">
        <f t="shared" si="280"/>
        <v>2.4205277641443121</v>
      </c>
      <c r="O2005">
        <f t="shared" si="281"/>
        <v>21.932868272731909</v>
      </c>
      <c r="P2005">
        <f>RSQ($O$2:O2005,$N$2:N2005)</f>
        <v>0.35423232240325186</v>
      </c>
      <c r="Q2005">
        <f t="shared" si="284"/>
        <v>1390951123.6204758</v>
      </c>
      <c r="R2005">
        <f t="shared" si="285"/>
        <v>21.053253611686248</v>
      </c>
      <c r="S2005">
        <f t="shared" si="286"/>
        <v>0.68534608263212093</v>
      </c>
      <c r="T2005">
        <f t="shared" si="287"/>
        <v>0.69915529094642725</v>
      </c>
      <c r="V2005" s="4">
        <v>1979</v>
      </c>
      <c r="W2005" s="4">
        <v>21.027912300208499</v>
      </c>
      <c r="X2005" s="4">
        <v>0.97863757171689514</v>
      </c>
      <c r="Y2005" s="4">
        <v>0.7626589803124636</v>
      </c>
      <c r="AA2005" s="4">
        <v>82.886468370339344</v>
      </c>
      <c r="AB2005" s="4">
        <v>22.195092188947271</v>
      </c>
    </row>
    <row r="2006" spans="1:28">
      <c r="A2006" s="1">
        <v>43369</v>
      </c>
      <c r="B2006">
        <v>1499026</v>
      </c>
      <c r="C2006">
        <f>INDEX(BTC!$B$2:$B$3380,MATCH(LTC!A2006,BTC!$A$2:$A$3380,0),1)</f>
        <v>543227</v>
      </c>
      <c r="D2006">
        <v>2546</v>
      </c>
      <c r="E2006">
        <v>3350173353.8597798</v>
      </c>
      <c r="F2006">
        <v>6450298859.8142595</v>
      </c>
      <c r="G2006">
        <v>57.293706931156798</v>
      </c>
      <c r="H2006">
        <v>58473670.727664702</v>
      </c>
      <c r="I2006">
        <v>12925</v>
      </c>
      <c r="J2006">
        <v>740521.16208520101</v>
      </c>
      <c r="K2006" s="2">
        <f t="shared" si="282"/>
        <v>8.0734733962348926E-2</v>
      </c>
      <c r="L2006">
        <f t="shared" si="283"/>
        <v>12.386242586324189</v>
      </c>
      <c r="M2006">
        <f t="shared" si="279"/>
        <v>0.69611512771029405</v>
      </c>
      <c r="N2006">
        <f t="shared" si="280"/>
        <v>2.516586387850007</v>
      </c>
      <c r="O2006">
        <f t="shared" si="281"/>
        <v>21.932277928865364</v>
      </c>
      <c r="P2006">
        <f>RSQ($O$2:O2006,$N$2:N2006)</f>
        <v>0.35464191309134319</v>
      </c>
      <c r="Q2006">
        <f t="shared" si="284"/>
        <v>1636646413.9026122</v>
      </c>
      <c r="R2006">
        <f t="shared" si="285"/>
        <v>21.215915115610578</v>
      </c>
      <c r="S2006">
        <f t="shared" si="286"/>
        <v>0.55814945970074925</v>
      </c>
      <c r="T2006">
        <f t="shared" si="287"/>
        <v>0.69892371813133602</v>
      </c>
      <c r="V2006" s="4">
        <v>1980</v>
      </c>
      <c r="W2006" s="4">
        <v>20.939284185166301</v>
      </c>
      <c r="X2006" s="4">
        <v>1.1325193467034183</v>
      </c>
      <c r="Y2006" s="4">
        <v>0.88258010432367617</v>
      </c>
      <c r="AA2006" s="4">
        <v>82.928361960620038</v>
      </c>
      <c r="AB2006" s="4">
        <v>22.198180850070635</v>
      </c>
    </row>
    <row r="2007" spans="1:28">
      <c r="A2007" s="1">
        <v>43370</v>
      </c>
      <c r="B2007">
        <v>1499587</v>
      </c>
      <c r="C2007">
        <f>INDEX(BTC!$B$2:$B$3380,MATCH(LTC!A2007,BTC!$A$2:$A$3380,0),1)</f>
        <v>543370</v>
      </c>
      <c r="D2007">
        <v>2547</v>
      </c>
      <c r="E2007">
        <v>3693384316.5817099</v>
      </c>
      <c r="F2007">
        <v>6447556759.8678904</v>
      </c>
      <c r="G2007">
        <v>63.148056537894</v>
      </c>
      <c r="H2007">
        <v>58487695.727664702</v>
      </c>
      <c r="I2007">
        <v>14025</v>
      </c>
      <c r="J2007">
        <v>885651.49294396304</v>
      </c>
      <c r="K2007" s="2">
        <f t="shared" si="282"/>
        <v>8.7584767809154668E-2</v>
      </c>
      <c r="L2007">
        <f t="shared" si="283"/>
        <v>11.417510430340794</v>
      </c>
      <c r="M2007">
        <f t="shared" si="279"/>
        <v>0.69628209199600832</v>
      </c>
      <c r="N2007">
        <f t="shared" si="280"/>
        <v>2.4351481796164109</v>
      </c>
      <c r="O2007">
        <f t="shared" si="281"/>
        <v>22.029809033630784</v>
      </c>
      <c r="P2007">
        <f>RSQ($O$2:O2007,$N$2:N2007)</f>
        <v>0.35501289659193375</v>
      </c>
      <c r="Q2007">
        <f t="shared" si="284"/>
        <v>1425817526.0335305</v>
      </c>
      <c r="R2007">
        <f t="shared" si="285"/>
        <v>21.078011188642343</v>
      </c>
      <c r="S2007">
        <f t="shared" si="286"/>
        <v>0.7415871442445876</v>
      </c>
      <c r="T2007">
        <f t="shared" si="287"/>
        <v>0.70300662806951941</v>
      </c>
      <c r="V2007" s="4">
        <v>1981</v>
      </c>
      <c r="W2007" s="4">
        <v>21.119648956412473</v>
      </c>
      <c r="X2007" s="4">
        <v>0.95013056759924552</v>
      </c>
      <c r="Y2007" s="4">
        <v>0.7404432762352251</v>
      </c>
      <c r="AA2007" s="4">
        <v>82.970255550900717</v>
      </c>
      <c r="AB2007" s="4">
        <v>22.199315660029058</v>
      </c>
    </row>
    <row r="2008" spans="1:28">
      <c r="A2008" s="1">
        <v>43371</v>
      </c>
      <c r="B2008">
        <v>1500209</v>
      </c>
      <c r="C2008">
        <f>INDEX(BTC!$B$2:$B$3380,MATCH(LTC!A2008,BTC!$A$2:$A$3380,0),1)</f>
        <v>543524</v>
      </c>
      <c r="D2008">
        <v>2548</v>
      </c>
      <c r="E2008">
        <v>3615301087.57934</v>
      </c>
      <c r="F2008">
        <v>6444549361.1701803</v>
      </c>
      <c r="G2008">
        <v>61.796589960302903</v>
      </c>
      <c r="H2008">
        <v>58503245.727664702</v>
      </c>
      <c r="I2008">
        <v>15550</v>
      </c>
      <c r="J2008">
        <v>960936.97388270998</v>
      </c>
      <c r="K2008" s="2">
        <f t="shared" si="282"/>
        <v>9.7082434134320911E-2</v>
      </c>
      <c r="L2008">
        <f t="shared" si="283"/>
        <v>10.300524589406402</v>
      </c>
      <c r="M2008">
        <f t="shared" si="279"/>
        <v>0.69646721104362741</v>
      </c>
      <c r="N2008">
        <f t="shared" si="280"/>
        <v>2.3321948249489806</v>
      </c>
      <c r="O2008">
        <f t="shared" si="281"/>
        <v>22.008440977492544</v>
      </c>
      <c r="P2008">
        <f>RSQ($O$2:O2008,$N$2:N2008)</f>
        <v>0.35530841818507997</v>
      </c>
      <c r="Q2008">
        <f t="shared" si="284"/>
        <v>1197706657.6231093</v>
      </c>
      <c r="R2008">
        <f t="shared" si="285"/>
        <v>20.903674446575668</v>
      </c>
      <c r="S2008">
        <f t="shared" si="286"/>
        <v>0.86077170801914982</v>
      </c>
      <c r="T2008">
        <f t="shared" si="287"/>
        <v>0.71094238411582444</v>
      </c>
      <c r="V2008" s="4">
        <v>1982</v>
      </c>
      <c r="W2008" s="4">
        <v>20.959822602396521</v>
      </c>
      <c r="X2008" s="4">
        <v>1.0983807048921648</v>
      </c>
      <c r="Y2008" s="4">
        <v>0.85597562631723101</v>
      </c>
      <c r="AA2008" s="4">
        <v>83.012149141181411</v>
      </c>
      <c r="AB2008" s="4">
        <v>22.199548580976863</v>
      </c>
    </row>
    <row r="2009" spans="1:28">
      <c r="A2009" s="1">
        <v>43372</v>
      </c>
      <c r="B2009">
        <v>1500753</v>
      </c>
      <c r="C2009">
        <f>INDEX(BTC!$B$2:$B$3380,MATCH(LTC!A2009,BTC!$A$2:$A$3380,0),1)</f>
        <v>543676</v>
      </c>
      <c r="D2009">
        <v>2549</v>
      </c>
      <c r="E2009">
        <v>3596727306.4650302</v>
      </c>
      <c r="F2009">
        <v>6443407110.6806898</v>
      </c>
      <c r="G2009">
        <v>61.464818578979298</v>
      </c>
      <c r="H2009">
        <v>58516845.727664702</v>
      </c>
      <c r="I2009">
        <v>13600</v>
      </c>
      <c r="J2009">
        <v>835921.53267411795</v>
      </c>
      <c r="K2009" s="2">
        <f t="shared" si="282"/>
        <v>8.4888375957892559E-2</v>
      </c>
      <c r="L2009">
        <f t="shared" si="283"/>
        <v>11.780175892351069</v>
      </c>
      <c r="M2009">
        <f t="shared" si="279"/>
        <v>0.69662911580553222</v>
      </c>
      <c r="N2009">
        <f t="shared" si="280"/>
        <v>2.4664181095509381</v>
      </c>
      <c r="O2009">
        <f t="shared" si="281"/>
        <v>22.00329018740576</v>
      </c>
      <c r="P2009">
        <f>RSQ($O$2:O2009,$N$2:N2009)</f>
        <v>0.35569553141190013</v>
      </c>
      <c r="Q2009">
        <f t="shared" si="284"/>
        <v>1503350815.5751896</v>
      </c>
      <c r="R2009">
        <f t="shared" si="285"/>
        <v>21.130962330710986</v>
      </c>
      <c r="S2009">
        <f t="shared" si="286"/>
        <v>0.67966861608006235</v>
      </c>
      <c r="T2009">
        <f t="shared" si="287"/>
        <v>0.70966977968043499</v>
      </c>
      <c r="V2009" s="4">
        <v>1983</v>
      </c>
      <c r="W2009" s="4">
        <v>21.059356394309209</v>
      </c>
      <c r="X2009" s="4">
        <v>1.0347055502249489</v>
      </c>
      <c r="Y2009" s="4">
        <v>0.80635314100375521</v>
      </c>
      <c r="AA2009" s="4">
        <v>83.05404273146209</v>
      </c>
      <c r="AB2009" s="4">
        <v>22.202027685073073</v>
      </c>
    </row>
    <row r="2010" spans="1:28">
      <c r="A2010" s="1">
        <v>43373</v>
      </c>
      <c r="B2010">
        <v>1501364</v>
      </c>
      <c r="C2010">
        <f>INDEX(BTC!$B$2:$B$3380,MATCH(LTC!A2010,BTC!$A$2:$A$3380,0),1)</f>
        <v>543839</v>
      </c>
      <c r="D2010">
        <v>2550</v>
      </c>
      <c r="E2010">
        <v>3572109664.8090301</v>
      </c>
      <c r="F2010">
        <v>6441995932.0284004</v>
      </c>
      <c r="G2010">
        <v>61.028194782641897</v>
      </c>
      <c r="H2010">
        <v>58532120.727664702</v>
      </c>
      <c r="I2010">
        <v>15275</v>
      </c>
      <c r="J2010">
        <v>932205.67530485499</v>
      </c>
      <c r="K2010" s="2">
        <f t="shared" si="282"/>
        <v>9.5318496590249838E-2</v>
      </c>
      <c r="L2010">
        <f t="shared" si="283"/>
        <v>10.491143227937675</v>
      </c>
      <c r="M2010">
        <f t="shared" si="279"/>
        <v>0.69681096104362739</v>
      </c>
      <c r="N2010">
        <f t="shared" si="280"/>
        <v>2.3505313991142307</v>
      </c>
      <c r="O2010">
        <f t="shared" si="281"/>
        <v>21.996422200723721</v>
      </c>
      <c r="P2010">
        <f>RSQ($O$2:O2010,$N$2:N2010)</f>
        <v>0.35600263517438591</v>
      </c>
      <c r="Q2010">
        <f t="shared" si="284"/>
        <v>1235479270.9161129</v>
      </c>
      <c r="R2010">
        <f t="shared" si="285"/>
        <v>20.934724805361547</v>
      </c>
      <c r="S2010">
        <f t="shared" si="286"/>
        <v>0.82721466919071784</v>
      </c>
      <c r="T2010">
        <f t="shared" si="287"/>
        <v>0.7228933868745403</v>
      </c>
      <c r="V2010" s="4">
        <v>1984</v>
      </c>
      <c r="W2010" s="4">
        <v>20.91321348426645</v>
      </c>
      <c r="X2010" s="4">
        <v>1.0382129242383833</v>
      </c>
      <c r="Y2010" s="4">
        <v>0.80908646165888543</v>
      </c>
      <c r="AA2010" s="4">
        <v>83.095936321742784</v>
      </c>
      <c r="AB2010" s="4">
        <v>22.203931591087777</v>
      </c>
    </row>
    <row r="2011" spans="1:28">
      <c r="A2011" s="1">
        <v>43374</v>
      </c>
      <c r="B2011">
        <v>1501957</v>
      </c>
      <c r="C2011">
        <f>INDEX(BTC!$B$2:$B$3380,MATCH(LTC!A2011,BTC!$A$2:$A$3380,0),1)</f>
        <v>543997</v>
      </c>
      <c r="D2011">
        <v>2551</v>
      </c>
      <c r="E2011">
        <v>3513636712.8343301</v>
      </c>
      <c r="F2011">
        <v>6439239287.0374804</v>
      </c>
      <c r="G2011">
        <v>60.014005327957904</v>
      </c>
      <c r="H2011">
        <v>58546945.727641404</v>
      </c>
      <c r="I2011">
        <v>14824.9999766647</v>
      </c>
      <c r="J2011">
        <v>889707.62758653599</v>
      </c>
      <c r="K2011" s="2">
        <f t="shared" si="282"/>
        <v>9.2486997813112412E-2</v>
      </c>
      <c r="L2011">
        <f t="shared" si="283"/>
        <v>10.812330637228493</v>
      </c>
      <c r="M2011">
        <f t="shared" si="279"/>
        <v>0.69698744913858812</v>
      </c>
      <c r="N2011">
        <f t="shared" si="280"/>
        <v>2.3806872085263966</v>
      </c>
      <c r="O2011">
        <f t="shared" si="281"/>
        <v>21.979917438565106</v>
      </c>
      <c r="P2011">
        <f>RSQ($O$2:O2011,$N$2:N2011)</f>
        <v>0.3563293183576165</v>
      </c>
      <c r="Q2011">
        <f t="shared" si="284"/>
        <v>1300207031.971005</v>
      </c>
      <c r="R2011">
        <f t="shared" si="285"/>
        <v>20.985789344096425</v>
      </c>
      <c r="S2011">
        <f t="shared" si="286"/>
        <v>0.77456848475980378</v>
      </c>
      <c r="T2011">
        <f t="shared" si="287"/>
        <v>0.73620811885557902</v>
      </c>
      <c r="V2011" s="4">
        <v>1985</v>
      </c>
      <c r="W2011" s="4">
        <v>21.105849291417716</v>
      </c>
      <c r="X2011" s="4">
        <v>0.82187003795313984</v>
      </c>
      <c r="Y2011" s="4">
        <v>0.64048896466855965</v>
      </c>
      <c r="AA2011" s="4">
        <v>83.137829912023477</v>
      </c>
      <c r="AB2011" s="4">
        <v>22.205022064368581</v>
      </c>
    </row>
    <row r="2012" spans="1:28">
      <c r="A2012" s="1">
        <v>43375</v>
      </c>
      <c r="B2012">
        <v>1502511</v>
      </c>
      <c r="C2012">
        <f>INDEX(BTC!$B$2:$B$3380,MATCH(LTC!A2012,BTC!$A$2:$A$3380,0),1)</f>
        <v>544134</v>
      </c>
      <c r="D2012">
        <v>2552</v>
      </c>
      <c r="E2012">
        <v>3477778727.54774</v>
      </c>
      <c r="F2012">
        <v>6436118984.8922396</v>
      </c>
      <c r="G2012">
        <v>59.387490971306903</v>
      </c>
      <c r="H2012">
        <v>58560795.727639601</v>
      </c>
      <c r="I2012">
        <v>13849.999998264</v>
      </c>
      <c r="J2012">
        <v>822516.74984950398</v>
      </c>
      <c r="K2012" s="2">
        <f t="shared" si="282"/>
        <v>8.638394401082751E-2</v>
      </c>
      <c r="L2012">
        <f t="shared" si="283"/>
        <v>11.576225321162209</v>
      </c>
      <c r="M2012">
        <f t="shared" si="279"/>
        <v>0.69715233009094768</v>
      </c>
      <c r="N2012">
        <f t="shared" si="280"/>
        <v>2.4489534536492723</v>
      </c>
      <c r="O2012">
        <f t="shared" si="281"/>
        <v>21.969659630253055</v>
      </c>
      <c r="P2012">
        <f>RSQ($O$2:O2012,$N$2:N2012)</f>
        <v>0.35669928581486571</v>
      </c>
      <c r="Q2012">
        <f t="shared" si="284"/>
        <v>1459541876.8787687</v>
      </c>
      <c r="R2012">
        <f t="shared" si="285"/>
        <v>21.101388440466735</v>
      </c>
      <c r="S2012">
        <f t="shared" si="286"/>
        <v>0.67650789025615754</v>
      </c>
      <c r="T2012">
        <f t="shared" si="287"/>
        <v>0.7301782695010256</v>
      </c>
      <c r="V2012" s="4">
        <v>1986</v>
      </c>
      <c r="W2012" s="4">
        <v>21.115525177596446</v>
      </c>
      <c r="X2012" s="4">
        <v>0.78643464430380305</v>
      </c>
      <c r="Y2012" s="4">
        <v>0.61287391904941191</v>
      </c>
      <c r="AA2012" s="4">
        <v>83.179723502304157</v>
      </c>
      <c r="AB2012" s="4">
        <v>22.205720990014292</v>
      </c>
    </row>
    <row r="2013" spans="1:28">
      <c r="A2013" s="1">
        <v>43376</v>
      </c>
      <c r="B2013">
        <v>1503036</v>
      </c>
      <c r="C2013">
        <f>INDEX(BTC!$B$2:$B$3380,MATCH(LTC!A2013,BTC!$A$2:$A$3380,0),1)</f>
        <v>544279</v>
      </c>
      <c r="D2013">
        <v>2553</v>
      </c>
      <c r="E2013">
        <v>3348988691.40341</v>
      </c>
      <c r="F2013">
        <v>6431432840.9356899</v>
      </c>
      <c r="G2013">
        <v>57.17542294938</v>
      </c>
      <c r="H2013">
        <v>58573920.727590002</v>
      </c>
      <c r="I2013">
        <v>13124.9999503418</v>
      </c>
      <c r="J2013">
        <v>750427.42337138799</v>
      </c>
      <c r="K2013" s="2">
        <f t="shared" si="282"/>
        <v>8.1843697200284476E-2</v>
      </c>
      <c r="L2013">
        <f t="shared" si="283"/>
        <v>12.218411853423994</v>
      </c>
      <c r="M2013">
        <f t="shared" si="279"/>
        <v>0.69730858009035712</v>
      </c>
      <c r="N2013">
        <f t="shared" si="280"/>
        <v>2.5029439824026136</v>
      </c>
      <c r="O2013">
        <f t="shared" si="281"/>
        <v>21.931924254044329</v>
      </c>
      <c r="P2013">
        <f>RSQ($O$2:O2013,$N$2:N2013)</f>
        <v>0.35709565879634037</v>
      </c>
      <c r="Q2013">
        <f t="shared" si="284"/>
        <v>1599270873.6830387</v>
      </c>
      <c r="R2013">
        <f t="shared" si="285"/>
        <v>21.192813658379446</v>
      </c>
      <c r="S2013">
        <f t="shared" si="286"/>
        <v>0.57587324746116986</v>
      </c>
      <c r="T2013">
        <f t="shared" si="287"/>
        <v>0.73640427496933902</v>
      </c>
      <c r="V2013" s="4">
        <v>1987</v>
      </c>
      <c r="W2013" s="4">
        <v>20.953440784417669</v>
      </c>
      <c r="X2013" s="4">
        <v>0.89791082788326548</v>
      </c>
      <c r="Y2013" s="4">
        <v>0.69974807446190446</v>
      </c>
      <c r="AA2013" s="4">
        <v>83.22161709258485</v>
      </c>
      <c r="AB2013" s="4">
        <v>22.213654294531651</v>
      </c>
    </row>
    <row r="2014" spans="1:28">
      <c r="A2014" s="1">
        <v>43377</v>
      </c>
      <c r="B2014">
        <v>1503563</v>
      </c>
      <c r="C2014">
        <f>INDEX(BTC!$B$2:$B$3380,MATCH(LTC!A2014,BTC!$A$2:$A$3380,0),1)</f>
        <v>544429</v>
      </c>
      <c r="D2014">
        <v>2554</v>
      </c>
      <c r="E2014">
        <v>3398277220.6721301</v>
      </c>
      <c r="F2014">
        <v>6430467709.78866</v>
      </c>
      <c r="G2014">
        <v>58.003851846027104</v>
      </c>
      <c r="H2014">
        <v>58587095.727590002</v>
      </c>
      <c r="I2014">
        <v>13175</v>
      </c>
      <c r="J2014">
        <v>764200.74807140697</v>
      </c>
      <c r="K2014" s="2">
        <f t="shared" si="282"/>
        <v>8.2137007991912453E-2</v>
      </c>
      <c r="L2014">
        <f t="shared" si="283"/>
        <v>12.174779973705204</v>
      </c>
      <c r="M2014">
        <f t="shared" si="279"/>
        <v>0.69746542532845246</v>
      </c>
      <c r="N2014">
        <f t="shared" si="280"/>
        <v>2.4993665968304217</v>
      </c>
      <c r="O2014">
        <f t="shared" si="281"/>
        <v>21.946534440350487</v>
      </c>
      <c r="P2014">
        <f>RSQ($O$2:O2014,$N$2:N2014)</f>
        <v>0.35749130598863199</v>
      </c>
      <c r="Q2014">
        <f t="shared" si="284"/>
        <v>1589612112.3646872</v>
      </c>
      <c r="R2014">
        <f t="shared" si="285"/>
        <v>21.186755868929197</v>
      </c>
      <c r="S2014">
        <f t="shared" si="286"/>
        <v>0.59197656729868864</v>
      </c>
      <c r="T2014">
        <f t="shared" si="287"/>
        <v>0.72498464218016434</v>
      </c>
      <c r="V2014" s="4">
        <v>1988</v>
      </c>
      <c r="W2014" s="4">
        <v>21.070476973303521</v>
      </c>
      <c r="X2014" s="4">
        <v>0.81300138370815844</v>
      </c>
      <c r="Y2014" s="4">
        <v>0.63357756151105038</v>
      </c>
      <c r="AA2014" s="4">
        <v>83.26351068286553</v>
      </c>
      <c r="AB2014" s="4">
        <v>22.213672767436478</v>
      </c>
    </row>
    <row r="2015" spans="1:28">
      <c r="A2015" s="1">
        <v>43378</v>
      </c>
      <c r="B2015">
        <v>1504138</v>
      </c>
      <c r="C2015">
        <f>INDEX(BTC!$B$2:$B$3380,MATCH(LTC!A2015,BTC!$A$2:$A$3380,0),1)</f>
        <v>544559</v>
      </c>
      <c r="D2015">
        <v>2555</v>
      </c>
      <c r="E2015">
        <v>3429143428.4281502</v>
      </c>
      <c r="F2015">
        <v>6428215079.0312405</v>
      </c>
      <c r="G2015">
        <v>58.516337318058497</v>
      </c>
      <c r="H2015">
        <v>58601470.727558598</v>
      </c>
      <c r="I2015">
        <v>14374.9999686181</v>
      </c>
      <c r="J2015">
        <v>841172.34711074003</v>
      </c>
      <c r="K2015" s="2">
        <f t="shared" si="282"/>
        <v>8.9596193975190044E-2</v>
      </c>
      <c r="L2015">
        <f t="shared" si="283"/>
        <v>11.161188390177697</v>
      </c>
      <c r="M2015">
        <f t="shared" si="279"/>
        <v>0.69763655628045951</v>
      </c>
      <c r="N2015">
        <f t="shared" si="280"/>
        <v>2.4124424378589344</v>
      </c>
      <c r="O2015">
        <f t="shared" si="281"/>
        <v>21.955576337615462</v>
      </c>
      <c r="P2015">
        <f>RSQ($O$2:O2015,$N$2:N2015)</f>
        <v>0.35783425027478666</v>
      </c>
      <c r="Q2015">
        <f t="shared" si="284"/>
        <v>1372036913.9520979</v>
      </c>
      <c r="R2015">
        <f t="shared" si="285"/>
        <v>21.039562271101065</v>
      </c>
      <c r="S2015">
        <f t="shared" si="286"/>
        <v>0.71370644433696173</v>
      </c>
      <c r="T2015">
        <f t="shared" si="287"/>
        <v>0.71778971115443735</v>
      </c>
      <c r="V2015" s="4">
        <v>1989</v>
      </c>
      <c r="W2015" s="4">
        <v>20.988429744361678</v>
      </c>
      <c r="X2015" s="4">
        <v>0.88194493174863808</v>
      </c>
      <c r="Y2015" s="4">
        <v>0.68730574196035599</v>
      </c>
      <c r="AA2015" s="4">
        <v>83.305404273146223</v>
      </c>
      <c r="AB2015" s="4">
        <v>22.217676138712065</v>
      </c>
    </row>
    <row r="2016" spans="1:28">
      <c r="A2016" s="1">
        <v>43379</v>
      </c>
      <c r="B2016">
        <v>1504727</v>
      </c>
      <c r="C2016">
        <f>INDEX(BTC!$B$2:$B$3380,MATCH(LTC!A2016,BTC!$A$2:$A$3380,0),1)</f>
        <v>544684</v>
      </c>
      <c r="D2016">
        <v>2556</v>
      </c>
      <c r="E2016">
        <v>3375313419.0634799</v>
      </c>
      <c r="F2016">
        <v>6427674112.5903397</v>
      </c>
      <c r="G2016">
        <v>57.583290371684299</v>
      </c>
      <c r="H2016">
        <v>58616195.727558598</v>
      </c>
      <c r="I2016">
        <v>14725</v>
      </c>
      <c r="J2016">
        <v>847913.95072305098</v>
      </c>
      <c r="K2016" s="2">
        <f t="shared" si="282"/>
        <v>9.1754611216970733E-2</v>
      </c>
      <c r="L2016">
        <f t="shared" si="283"/>
        <v>10.898634812318209</v>
      </c>
      <c r="M2016">
        <f t="shared" si="279"/>
        <v>0.69781185389950717</v>
      </c>
      <c r="N2016">
        <f t="shared" si="280"/>
        <v>2.3886375348147797</v>
      </c>
      <c r="O2016">
        <f t="shared" si="281"/>
        <v>21.939754021866925</v>
      </c>
      <c r="P2016">
        <f>RSQ($O$2:O2016,$N$2:N2016)</f>
        <v>0.35815959324369834</v>
      </c>
      <c r="Q2016">
        <f t="shared" si="284"/>
        <v>1317829736.6274807</v>
      </c>
      <c r="R2016">
        <f t="shared" si="285"/>
        <v>20.99925208154642</v>
      </c>
      <c r="S2016">
        <f t="shared" si="286"/>
        <v>0.73278601307113422</v>
      </c>
      <c r="T2016">
        <f t="shared" si="287"/>
        <v>0.71053803193565945</v>
      </c>
      <c r="V2016" s="4">
        <v>1990</v>
      </c>
      <c r="W2016" s="4">
        <v>20.985985997590987</v>
      </c>
      <c r="X2016" s="4">
        <v>0.84073603946181308</v>
      </c>
      <c r="Y2016" s="4">
        <v>0.65519136920421994</v>
      </c>
      <c r="AA2016" s="4">
        <v>83.347297863426903</v>
      </c>
      <c r="AB2016" s="4">
        <v>22.219051847829977</v>
      </c>
    </row>
    <row r="2017" spans="1:28">
      <c r="A2017" s="1">
        <v>43380</v>
      </c>
      <c r="B2017">
        <v>1505322</v>
      </c>
      <c r="C2017">
        <f>INDEX(BTC!$B$2:$B$3380,MATCH(LTC!A2017,BTC!$A$2:$A$3380,0),1)</f>
        <v>544826</v>
      </c>
      <c r="D2017">
        <v>2557</v>
      </c>
      <c r="E2017">
        <v>3395221461.98982</v>
      </c>
      <c r="F2017">
        <v>6424922678.5918198</v>
      </c>
      <c r="G2017">
        <v>57.9082288598552</v>
      </c>
      <c r="H2017">
        <v>58631070.727558598</v>
      </c>
      <c r="I2017">
        <v>14875</v>
      </c>
      <c r="J2017">
        <v>861384.90429034596</v>
      </c>
      <c r="K2017" s="2">
        <f t="shared" si="282"/>
        <v>9.266577742108778E-2</v>
      </c>
      <c r="L2017">
        <f t="shared" si="283"/>
        <v>10.791470463317257</v>
      </c>
      <c r="M2017">
        <f t="shared" si="279"/>
        <v>0.6979889372328405</v>
      </c>
      <c r="N2017">
        <f t="shared" si="280"/>
        <v>2.3787560501809648</v>
      </c>
      <c r="O2017">
        <f t="shared" si="281"/>
        <v>21.945634827638056</v>
      </c>
      <c r="P2017">
        <f>RSQ($O$2:O2017,$N$2:N2017)</f>
        <v>0.35847825533567257</v>
      </c>
      <c r="Q2017">
        <f t="shared" si="284"/>
        <v>1295962117.8261714</v>
      </c>
      <c r="R2017">
        <f t="shared" si="285"/>
        <v>20.982519204376889</v>
      </c>
      <c r="S2017">
        <f t="shared" si="286"/>
        <v>0.75040531809595468</v>
      </c>
      <c r="T2017">
        <f t="shared" si="287"/>
        <v>0.70422221681297181</v>
      </c>
      <c r="V2017" s="4">
        <v>1991</v>
      </c>
      <c r="W2017" s="4">
        <v>21.105266462595996</v>
      </c>
      <c r="X2017" s="4">
        <v>0.72052381727570491</v>
      </c>
      <c r="Y2017" s="4">
        <v>0.5615091589118949</v>
      </c>
      <c r="AA2017" s="4">
        <v>83.389191453707596</v>
      </c>
      <c r="AB2017" s="4">
        <v>22.219891914819339</v>
      </c>
    </row>
    <row r="2018" spans="1:28">
      <c r="A2018" s="1">
        <v>43381</v>
      </c>
      <c r="B2018">
        <v>1505945</v>
      </c>
      <c r="C2018">
        <f>INDEX(BTC!$B$2:$B$3380,MATCH(LTC!A2018,BTC!$A$2:$A$3380,0),1)</f>
        <v>544961</v>
      </c>
      <c r="D2018">
        <v>2558</v>
      </c>
      <c r="E2018">
        <v>3468705322.5018702</v>
      </c>
      <c r="F2018">
        <v>6422734359.20432</v>
      </c>
      <c r="G2018">
        <v>59.145843372113298</v>
      </c>
      <c r="H2018">
        <v>58646645.7275564</v>
      </c>
      <c r="I2018">
        <v>15574.999997831799</v>
      </c>
      <c r="J2018">
        <v>921196.51039242896</v>
      </c>
      <c r="K2018" s="2">
        <f t="shared" si="282"/>
        <v>9.7000752193659959E-2</v>
      </c>
      <c r="L2018">
        <f t="shared" si="283"/>
        <v>10.309198407075453</v>
      </c>
      <c r="M2018">
        <f t="shared" si="279"/>
        <v>0.6981743538994809</v>
      </c>
      <c r="N2018">
        <f t="shared" si="280"/>
        <v>2.3330365459350069</v>
      </c>
      <c r="O2018">
        <f t="shared" si="281"/>
        <v>21.96704725537661</v>
      </c>
      <c r="P2018">
        <f>RSQ($O$2:O2018,$N$2:N2018)</f>
        <v>0.35876614999093909</v>
      </c>
      <c r="Q2018">
        <f t="shared" si="284"/>
        <v>1199415006.5783103</v>
      </c>
      <c r="R2018">
        <f t="shared" si="285"/>
        <v>20.905099780358206</v>
      </c>
      <c r="S2018">
        <f t="shared" si="286"/>
        <v>0.8274095171398631</v>
      </c>
      <c r="T2018">
        <f t="shared" si="287"/>
        <v>0.71399794016336571</v>
      </c>
      <c r="V2018" s="4">
        <v>1992</v>
      </c>
      <c r="W2018" s="4">
        <v>21.004118576193228</v>
      </c>
      <c r="X2018" s="4">
        <v>0.87843429122612804</v>
      </c>
      <c r="Y2018" s="4">
        <v>0.68456987569227068</v>
      </c>
      <c r="AA2018" s="4">
        <v>83.431085043988276</v>
      </c>
      <c r="AB2018" s="4">
        <v>22.220382014933666</v>
      </c>
    </row>
    <row r="2019" spans="1:28">
      <c r="A2019" s="1">
        <v>43382</v>
      </c>
      <c r="B2019">
        <v>1506506</v>
      </c>
      <c r="C2019">
        <f>INDEX(BTC!$B$2:$B$3380,MATCH(LTC!A2019,BTC!$A$2:$A$3380,0),1)</f>
        <v>545091</v>
      </c>
      <c r="D2019">
        <v>2559</v>
      </c>
      <c r="E2019">
        <v>3426835473.5725598</v>
      </c>
      <c r="F2019">
        <v>6415880598.6386204</v>
      </c>
      <c r="G2019">
        <v>58.417938817784602</v>
      </c>
      <c r="H2019">
        <v>58660670.727555901</v>
      </c>
      <c r="I2019">
        <v>14024.999999448601</v>
      </c>
      <c r="J2019">
        <v>819311.59188722004</v>
      </c>
      <c r="K2019" s="2">
        <f t="shared" si="282"/>
        <v>8.7326503196497568E-2</v>
      </c>
      <c r="L2019">
        <f t="shared" si="283"/>
        <v>11.451277257144396</v>
      </c>
      <c r="M2019">
        <f t="shared" si="279"/>
        <v>0.6983413181851893</v>
      </c>
      <c r="N2019">
        <f t="shared" si="280"/>
        <v>2.4381012746212214</v>
      </c>
      <c r="O2019">
        <f t="shared" si="281"/>
        <v>21.954903069807681</v>
      </c>
      <c r="P2019">
        <f>RSQ($O$2:O2019,$N$2:N2019)</f>
        <v>0.35912267923686703</v>
      </c>
      <c r="Q2019">
        <f t="shared" si="284"/>
        <v>1432965387.3790562</v>
      </c>
      <c r="R2019">
        <f t="shared" si="285"/>
        <v>21.083011831543342</v>
      </c>
      <c r="S2019">
        <f t="shared" si="286"/>
        <v>0.67932842764965629</v>
      </c>
      <c r="T2019">
        <f t="shared" si="287"/>
        <v>0.71356810766461831</v>
      </c>
      <c r="V2019" s="4">
        <v>1993</v>
      </c>
      <c r="W2019" s="4">
        <v>20.958785127846486</v>
      </c>
      <c r="X2019" s="4">
        <v>0.96217331329456357</v>
      </c>
      <c r="Y2019" s="4">
        <v>0.74982827065766533</v>
      </c>
      <c r="AA2019" s="4">
        <v>83.472978634268969</v>
      </c>
      <c r="AB2019" s="4">
        <v>22.221363027259386</v>
      </c>
    </row>
    <row r="2020" spans="1:28">
      <c r="A2020" s="1">
        <v>43383</v>
      </c>
      <c r="B2020">
        <v>1507071</v>
      </c>
      <c r="C2020">
        <f>INDEX(BTC!$B$2:$B$3380,MATCH(LTC!A2020,BTC!$A$2:$A$3380,0),1)</f>
        <v>545235</v>
      </c>
      <c r="D2020">
        <v>2560</v>
      </c>
      <c r="E2020">
        <v>3369580730.6073098</v>
      </c>
      <c r="F2020">
        <v>6409516020.4432297</v>
      </c>
      <c r="G2020">
        <v>57.428077743180502</v>
      </c>
      <c r="H2020">
        <v>58674795.727555901</v>
      </c>
      <c r="I2020">
        <v>14125</v>
      </c>
      <c r="J2020">
        <v>811171.59812242398</v>
      </c>
      <c r="K2020" s="2">
        <f t="shared" si="282"/>
        <v>8.7927979740320863E-2</v>
      </c>
      <c r="L2020">
        <f t="shared" si="283"/>
        <v>11.372944118053391</v>
      </c>
      <c r="M2020">
        <f t="shared" si="279"/>
        <v>0.69850947294709409</v>
      </c>
      <c r="N2020">
        <f t="shared" si="280"/>
        <v>2.4312372116277099</v>
      </c>
      <c r="O2020">
        <f t="shared" si="281"/>
        <v>21.938054161288136</v>
      </c>
      <c r="P2020">
        <f>RSQ($O$2:O2020,$N$2:N2020)</f>
        <v>0.35947242003910262</v>
      </c>
      <c r="Q2020">
        <f t="shared" si="284"/>
        <v>1416406015.4709587</v>
      </c>
      <c r="R2020">
        <f t="shared" si="285"/>
        <v>21.071388525207237</v>
      </c>
      <c r="S2020">
        <f t="shared" si="286"/>
        <v>0.67525693345519022</v>
      </c>
      <c r="T2020">
        <f t="shared" si="287"/>
        <v>0.72193292721850699</v>
      </c>
      <c r="V2020" s="4">
        <v>1994</v>
      </c>
      <c r="W2020" s="4">
        <v>21.022461445519298</v>
      </c>
      <c r="X2020" s="4">
        <v>0.89519458295800192</v>
      </c>
      <c r="Y2020" s="4">
        <v>0.69763128613816772</v>
      </c>
      <c r="AA2020" s="4">
        <v>83.514872224549649</v>
      </c>
      <c r="AB2020" s="4">
        <v>22.221432623892341</v>
      </c>
    </row>
    <row r="2021" spans="1:28">
      <c r="A2021" s="1">
        <v>43384</v>
      </c>
      <c r="B2021">
        <v>1507644</v>
      </c>
      <c r="C2021">
        <f>INDEX(BTC!$B$2:$B$3380,MATCH(LTC!A2021,BTC!$A$2:$A$3380,0),1)</f>
        <v>545394</v>
      </c>
      <c r="D2021">
        <v>2561</v>
      </c>
      <c r="E2021">
        <v>2978907540.0474501</v>
      </c>
      <c r="F2021">
        <v>6402167907.17383</v>
      </c>
      <c r="G2021">
        <v>50.757406195886198</v>
      </c>
      <c r="H2021">
        <v>58689120.727545999</v>
      </c>
      <c r="I2021">
        <v>14324.9999900981</v>
      </c>
      <c r="J2021">
        <v>727099.84325347899</v>
      </c>
      <c r="K2021" s="2">
        <f t="shared" si="282"/>
        <v>8.9151212039330685E-2</v>
      </c>
      <c r="L2021">
        <f t="shared" si="283"/>
        <v>11.216897416479675</v>
      </c>
      <c r="M2021">
        <f t="shared" ref="M2021:M2084" si="288">H2021/84000000</f>
        <v>0.6986800086612619</v>
      </c>
      <c r="N2021">
        <f t="shared" ref="N2021:N2084" si="289">IF(G2021="","",LN(L2021))</f>
        <v>2.4174213392597332</v>
      </c>
      <c r="O2021">
        <f t="shared" ref="O2021:O2084" si="290">IF(G2021="","",IFERROR(LN(E2021),NA()))</f>
        <v>21.814822472950993</v>
      </c>
      <c r="P2021">
        <f>RSQ($O$2:O2021,$N$2:N2021)</f>
        <v>0.35979958499837211</v>
      </c>
      <c r="Q2021">
        <f t="shared" si="284"/>
        <v>1383653534.7263629</v>
      </c>
      <c r="R2021">
        <f t="shared" si="285"/>
        <v>21.047993326622183</v>
      </c>
      <c r="S2021">
        <f t="shared" si="286"/>
        <v>0.59746997720550976</v>
      </c>
      <c r="T2021">
        <f t="shared" si="287"/>
        <v>0.7116388438585729</v>
      </c>
      <c r="V2021" s="4">
        <v>1995</v>
      </c>
      <c r="W2021" s="4">
        <v>21.097736077642246</v>
      </c>
      <c r="X2021" s="4">
        <v>0.82408970084905775</v>
      </c>
      <c r="Y2021" s="4">
        <v>0.64221876320661109</v>
      </c>
      <c r="AA2021" s="4">
        <v>83.556765814830342</v>
      </c>
      <c r="AB2021" s="4">
        <v>22.222224938612634</v>
      </c>
    </row>
    <row r="2022" spans="1:28">
      <c r="A2022" s="1">
        <v>43385</v>
      </c>
      <c r="B2022">
        <v>1508238</v>
      </c>
      <c r="C2022">
        <f>INDEX(BTC!$B$2:$B$3380,MATCH(LTC!A2022,BTC!$A$2:$A$3380,0),1)</f>
        <v>545526</v>
      </c>
      <c r="D2022">
        <v>2562</v>
      </c>
      <c r="E2022">
        <v>3110442133.4793501</v>
      </c>
      <c r="F2022">
        <v>6398141623.10637</v>
      </c>
      <c r="G2022">
        <v>52.985208580104199</v>
      </c>
      <c r="H2022">
        <v>58703970.727545999</v>
      </c>
      <c r="I2022">
        <v>14850</v>
      </c>
      <c r="J2022">
        <v>786830.347414547</v>
      </c>
      <c r="K2022" s="2">
        <f t="shared" ref="K2022:K2085" si="291">I2022*365.25/H2022</f>
        <v>9.2395155434603055E-2</v>
      </c>
      <c r="L2022">
        <f t="shared" ref="L2022:L2085" si="292">IFERROR(1/K2022,NA())</f>
        <v>10.823078280416945</v>
      </c>
      <c r="M2022">
        <f t="shared" si="288"/>
        <v>0.6988567943755476</v>
      </c>
      <c r="N2022">
        <f t="shared" si="289"/>
        <v>2.3816807320704569</v>
      </c>
      <c r="O2022">
        <f t="shared" si="290"/>
        <v>21.858030718138952</v>
      </c>
      <c r="P2022">
        <f>RSQ($O$2:O2022,$N$2:N2022)</f>
        <v>0.36010961413344045</v>
      </c>
      <c r="Q2022">
        <f t="shared" si="284"/>
        <v>1302396327.926332</v>
      </c>
      <c r="R2022">
        <f t="shared" si="285"/>
        <v>20.987471733741693</v>
      </c>
      <c r="S2022">
        <f t="shared" si="286"/>
        <v>0.67829041065277118</v>
      </c>
      <c r="T2022">
        <f t="shared" si="287"/>
        <v>0.69860446547526001</v>
      </c>
      <c r="V2022" s="4">
        <v>1996</v>
      </c>
      <c r="W2022" s="4">
        <v>21.082899191191682</v>
      </c>
      <c r="X2022" s="4">
        <v>0.75488302898572002</v>
      </c>
      <c r="Y2022" s="4">
        <v>0.58828552855518168</v>
      </c>
      <c r="AA2022" s="4">
        <v>83.598659405111022</v>
      </c>
      <c r="AB2022" s="4">
        <v>22.222643158978133</v>
      </c>
    </row>
    <row r="2023" spans="1:28">
      <c r="A2023" s="1">
        <v>43386</v>
      </c>
      <c r="B2023">
        <v>1508794</v>
      </c>
      <c r="C2023">
        <f>INDEX(BTC!$B$2:$B$3380,MATCH(LTC!A2023,BTC!$A$2:$A$3380,0),1)</f>
        <v>545667</v>
      </c>
      <c r="D2023">
        <v>2563</v>
      </c>
      <c r="E2023">
        <v>3103398404.3706298</v>
      </c>
      <c r="F2023">
        <v>6396617306.8311195</v>
      </c>
      <c r="G2023">
        <v>52.852706781050799</v>
      </c>
      <c r="H2023">
        <v>58717870.727545999</v>
      </c>
      <c r="I2023">
        <v>13900</v>
      </c>
      <c r="J2023">
        <v>734652.62425660598</v>
      </c>
      <c r="K2023" s="2">
        <f t="shared" si="291"/>
        <v>8.6463881218674127E-2</v>
      </c>
      <c r="L2023">
        <f t="shared" si="292"/>
        <v>11.565522920153438</v>
      </c>
      <c r="M2023">
        <f t="shared" si="288"/>
        <v>0.69902227056602384</v>
      </c>
      <c r="N2023">
        <f t="shared" si="289"/>
        <v>2.4480285104116066</v>
      </c>
      <c r="O2023">
        <f t="shared" si="290"/>
        <v>21.855763607458286</v>
      </c>
      <c r="P2023">
        <f>RSQ($O$2:O2023,$N$2:N2023)</f>
        <v>0.36045760030683788</v>
      </c>
      <c r="Q2023">
        <f t="shared" si="284"/>
        <v>1457257645.9858553</v>
      </c>
      <c r="R2023">
        <f t="shared" si="285"/>
        <v>21.099822181735565</v>
      </c>
      <c r="S2023">
        <f t="shared" si="286"/>
        <v>0.58898688000780552</v>
      </c>
      <c r="T2023">
        <f t="shared" si="287"/>
        <v>0.69212719861295613</v>
      </c>
      <c r="V2023" s="4">
        <v>1997</v>
      </c>
      <c r="W2023" s="4">
        <v>20.896764340938603</v>
      </c>
      <c r="X2023" s="4">
        <v>0.97661822266215026</v>
      </c>
      <c r="Y2023" s="4">
        <v>0.761085287726469</v>
      </c>
      <c r="AA2023" s="4">
        <v>83.640552995391715</v>
      </c>
      <c r="AB2023" s="4">
        <v>22.224589874390851</v>
      </c>
    </row>
    <row r="2024" spans="1:28">
      <c r="A2024" s="1">
        <v>43387</v>
      </c>
      <c r="B2024">
        <v>1509399</v>
      </c>
      <c r="C2024">
        <f>INDEX(BTC!$B$2:$B$3380,MATCH(LTC!A2024,BTC!$A$2:$A$3380,0),1)</f>
        <v>545781</v>
      </c>
      <c r="D2024">
        <v>2564</v>
      </c>
      <c r="E2024">
        <v>3017464567.5033398</v>
      </c>
      <c r="F2024">
        <v>6394120101.8533602</v>
      </c>
      <c r="G2024">
        <v>51.375968995365596</v>
      </c>
      <c r="H2024">
        <v>58732995.727545999</v>
      </c>
      <c r="I2024">
        <v>15125</v>
      </c>
      <c r="J2024">
        <v>777061.53105490399</v>
      </c>
      <c r="K2024" s="2">
        <f t="shared" si="291"/>
        <v>9.4059670915254065E-2</v>
      </c>
      <c r="L2024">
        <f t="shared" si="292"/>
        <v>10.631548997242193</v>
      </c>
      <c r="M2024">
        <f t="shared" si="288"/>
        <v>0.69920233008983335</v>
      </c>
      <c r="N2024">
        <f t="shared" si="289"/>
        <v>2.3638259011397156</v>
      </c>
      <c r="O2024">
        <f t="shared" si="290"/>
        <v>21.827682768531755</v>
      </c>
      <c r="P2024">
        <f>RSQ($O$2:O2024,$N$2:N2024)</f>
        <v>0.36075285955665465</v>
      </c>
      <c r="Q2024">
        <f t="shared" si="284"/>
        <v>1263608227.5117393</v>
      </c>
      <c r="R2024">
        <f t="shared" si="285"/>
        <v>20.957237138038892</v>
      </c>
      <c r="S2024">
        <f t="shared" si="286"/>
        <v>0.67820209169019652</v>
      </c>
      <c r="T2024">
        <f t="shared" si="287"/>
        <v>0.68148344307720443</v>
      </c>
      <c r="V2024" s="4">
        <v>1998</v>
      </c>
      <c r="W2024" s="4">
        <v>21.246023681841926</v>
      </c>
      <c r="X2024" s="4">
        <v>0.62723894191434937</v>
      </c>
      <c r="Y2024" s="4">
        <v>0.48881161492035097</v>
      </c>
      <c r="AA2024" s="4">
        <v>83.682446585672409</v>
      </c>
      <c r="AB2024" s="4">
        <v>22.226683255213125</v>
      </c>
    </row>
    <row r="2025" spans="1:28">
      <c r="A2025" s="1">
        <v>43388</v>
      </c>
      <c r="B2025">
        <v>1509994</v>
      </c>
      <c r="C2025">
        <f>INDEX(BTC!$B$2:$B$3380,MATCH(LTC!A2025,BTC!$A$2:$A$3380,0),1)</f>
        <v>545943</v>
      </c>
      <c r="D2025">
        <v>2565</v>
      </c>
      <c r="E2025">
        <v>3148552821.8477402</v>
      </c>
      <c r="F2025">
        <v>6391275362.4968901</v>
      </c>
      <c r="G2025">
        <v>53.594330872858897</v>
      </c>
      <c r="H2025">
        <v>58747870.727540404</v>
      </c>
      <c r="I2025">
        <v>14874.9999944269</v>
      </c>
      <c r="J2025">
        <v>797215.67143509304</v>
      </c>
      <c r="K2025" s="2">
        <f t="shared" si="291"/>
        <v>9.2481543257319207E-2</v>
      </c>
      <c r="L2025">
        <f t="shared" si="292"/>
        <v>10.812968347831475</v>
      </c>
      <c r="M2025">
        <f t="shared" si="288"/>
        <v>0.69937941342310006</v>
      </c>
      <c r="N2025">
        <f t="shared" si="289"/>
        <v>2.380746186726292</v>
      </c>
      <c r="O2025">
        <f t="shared" si="290"/>
        <v>21.870208762581861</v>
      </c>
      <c r="P2025">
        <f>RSQ($O$2:O2025,$N$2:N2025)</f>
        <v>0.3610616218546171</v>
      </c>
      <c r="Q2025">
        <f t="shared" si="284"/>
        <v>1300336891.5928795</v>
      </c>
      <c r="R2025">
        <f t="shared" si="285"/>
        <v>20.985889215220158</v>
      </c>
      <c r="S2025">
        <f t="shared" si="286"/>
        <v>0.68901186442126838</v>
      </c>
      <c r="T2025">
        <f t="shared" si="287"/>
        <v>0.67537225591016614</v>
      </c>
      <c r="V2025" s="4">
        <v>1999</v>
      </c>
      <c r="W2025" s="4">
        <v>20.95282243142648</v>
      </c>
      <c r="X2025" s="4">
        <v>0.96497164615446351</v>
      </c>
      <c r="Y2025" s="4">
        <v>0.75200903067259306</v>
      </c>
      <c r="AA2025" s="4">
        <v>83.724340175953088</v>
      </c>
      <c r="AB2025" s="4">
        <v>22.230426508283983</v>
      </c>
    </row>
    <row r="2026" spans="1:28">
      <c r="A2026" s="1">
        <v>43389</v>
      </c>
      <c r="B2026">
        <v>1510569</v>
      </c>
      <c r="C2026">
        <f>INDEX(BTC!$B$2:$B$3380,MATCH(LTC!A2026,BTC!$A$2:$A$3380,0),1)</f>
        <v>546078</v>
      </c>
      <c r="D2026">
        <v>2566</v>
      </c>
      <c r="E2026">
        <v>3119431717.0505199</v>
      </c>
      <c r="F2026">
        <v>6387588166.3323202</v>
      </c>
      <c r="G2026">
        <v>53.085645016261303</v>
      </c>
      <c r="H2026">
        <v>58762245.727540404</v>
      </c>
      <c r="I2026">
        <v>14375</v>
      </c>
      <c r="J2026">
        <v>763106.14710875601</v>
      </c>
      <c r="K2026" s="2">
        <f t="shared" si="291"/>
        <v>8.9351056703049658E-2</v>
      </c>
      <c r="L2026">
        <f t="shared" si="292"/>
        <v>11.191809441307578</v>
      </c>
      <c r="M2026">
        <f t="shared" si="288"/>
        <v>0.69955054437548103</v>
      </c>
      <c r="N2026">
        <f t="shared" si="289"/>
        <v>2.4151822108875995</v>
      </c>
      <c r="O2026">
        <f t="shared" si="290"/>
        <v>21.860916680206952</v>
      </c>
      <c r="P2026">
        <f>RSQ($O$2:O2026,$N$2:N2026)</f>
        <v>0.3613895739954644</v>
      </c>
      <c r="Q2026">
        <f t="shared" si="284"/>
        <v>1378417148.2972302</v>
      </c>
      <c r="R2026">
        <f t="shared" si="285"/>
        <v>21.04420168382698</v>
      </c>
      <c r="S2026">
        <f t="shared" si="286"/>
        <v>0.63633821511174704</v>
      </c>
      <c r="T2026">
        <f t="shared" si="287"/>
        <v>0.67250299339985109</v>
      </c>
      <c r="V2026" s="4">
        <v>2000</v>
      </c>
      <c r="W2026" s="4">
        <v>20.944857991393935</v>
      </c>
      <c r="X2026" s="4">
        <v>1.0452958084861308</v>
      </c>
      <c r="Y2026" s="4">
        <v>0.81460620199399392</v>
      </c>
      <c r="AA2026" s="4">
        <v>83.766233766233782</v>
      </c>
      <c r="AB2026" s="4">
        <v>22.235337741217005</v>
      </c>
    </row>
    <row r="2027" spans="1:28">
      <c r="A2027" s="1">
        <v>43390</v>
      </c>
      <c r="B2027">
        <v>1511116</v>
      </c>
      <c r="C2027">
        <f>INDEX(BTC!$B$2:$B$3380,MATCH(LTC!A2027,BTC!$A$2:$A$3380,0),1)</f>
        <v>546216</v>
      </c>
      <c r="D2027">
        <v>2567</v>
      </c>
      <c r="E2027">
        <v>3103525551.5781498</v>
      </c>
      <c r="F2027">
        <v>6383397657.2708101</v>
      </c>
      <c r="G2027">
        <v>52.8026700928216</v>
      </c>
      <c r="H2027">
        <v>58775920.727540404</v>
      </c>
      <c r="I2027">
        <v>13675</v>
      </c>
      <c r="J2027">
        <v>722076.51351933496</v>
      </c>
      <c r="K2027" s="2">
        <f t="shared" si="291"/>
        <v>8.4980272332162876E-2</v>
      </c>
      <c r="L2027">
        <f t="shared" si="292"/>
        <v>11.767436989273161</v>
      </c>
      <c r="M2027">
        <f t="shared" si="288"/>
        <v>0.69971334199452861</v>
      </c>
      <c r="N2027">
        <f t="shared" si="289"/>
        <v>2.4653361396387701</v>
      </c>
      <c r="O2027">
        <f t="shared" si="290"/>
        <v>21.855804576933163</v>
      </c>
      <c r="P2027">
        <f>RSQ($O$2:O2027,$N$2:N2027)</f>
        <v>0.3617444493412626</v>
      </c>
      <c r="Q2027">
        <f t="shared" si="284"/>
        <v>1500598956.7068748</v>
      </c>
      <c r="R2027">
        <f t="shared" si="285"/>
        <v>21.129130169825011</v>
      </c>
      <c r="S2027">
        <f t="shared" si="286"/>
        <v>0.56618367145967663</v>
      </c>
      <c r="T2027">
        <f t="shared" si="287"/>
        <v>0.67181088082831597</v>
      </c>
      <c r="V2027" s="4">
        <v>2001</v>
      </c>
      <c r="W2027" s="4">
        <v>20.914843328915815</v>
      </c>
      <c r="X2027" s="4">
        <v>1.0708033592321762</v>
      </c>
      <c r="Y2027" s="4">
        <v>0.83448441146036312</v>
      </c>
      <c r="AA2027" s="4">
        <v>83.808127356514461</v>
      </c>
      <c r="AB2027" s="4">
        <v>22.2377409441008</v>
      </c>
    </row>
    <row r="2028" spans="1:28">
      <c r="A2028" s="1">
        <v>43391</v>
      </c>
      <c r="B2028">
        <v>1511730</v>
      </c>
      <c r="C2028">
        <f>INDEX(BTC!$B$2:$B$3380,MATCH(LTC!A2028,BTC!$A$2:$A$3380,0),1)</f>
        <v>546354</v>
      </c>
      <c r="D2028">
        <v>2568</v>
      </c>
      <c r="E2028">
        <v>3040470201.11941</v>
      </c>
      <c r="F2028">
        <v>6379724040.1714897</v>
      </c>
      <c r="G2028">
        <v>51.716354545388803</v>
      </c>
      <c r="H2028">
        <v>58791270.727540404</v>
      </c>
      <c r="I2028">
        <v>15350</v>
      </c>
      <c r="J2028">
        <v>793846.04227171803</v>
      </c>
      <c r="K2028" s="2">
        <f t="shared" si="291"/>
        <v>9.5364285048079922E-2</v>
      </c>
      <c r="L2028">
        <f t="shared" si="292"/>
        <v>10.486105982924622</v>
      </c>
      <c r="M2028">
        <f t="shared" si="288"/>
        <v>0.69989608008976667</v>
      </c>
      <c r="N2028">
        <f t="shared" si="289"/>
        <v>2.3500511411872509</v>
      </c>
      <c r="O2028">
        <f t="shared" si="290"/>
        <v>21.835278011825007</v>
      </c>
      <c r="P2028">
        <f>RSQ($O$2:O2028,$N$2:N2028)</f>
        <v>0.36202954848033958</v>
      </c>
      <c r="Q2028">
        <f t="shared" si="284"/>
        <v>1234474928.4043114</v>
      </c>
      <c r="R2028">
        <f t="shared" si="285"/>
        <v>20.933911557433767</v>
      </c>
      <c r="S2028">
        <f t="shared" si="286"/>
        <v>0.7022938519449865</v>
      </c>
      <c r="T2028">
        <f t="shared" si="287"/>
        <v>0.67969068687448009</v>
      </c>
      <c r="V2028" s="4">
        <v>2002</v>
      </c>
      <c r="W2028" s="4">
        <v>20.926301239010556</v>
      </c>
      <c r="X2028" s="4">
        <v>1.0766010170909119</v>
      </c>
      <c r="Y2028" s="4">
        <v>0.83900256604438017</v>
      </c>
      <c r="AA2028" s="4">
        <v>83.850020946795155</v>
      </c>
      <c r="AB2028" s="4">
        <v>22.23839972988748</v>
      </c>
    </row>
    <row r="2029" spans="1:28">
      <c r="A2029" s="1">
        <v>43392</v>
      </c>
      <c r="B2029">
        <v>1512245</v>
      </c>
      <c r="C2029">
        <f>INDEX(BTC!$B$2:$B$3380,MATCH(LTC!A2029,BTC!$A$2:$A$3380,0),1)</f>
        <v>546496</v>
      </c>
      <c r="D2029">
        <v>2569</v>
      </c>
      <c r="E2029">
        <v>3083518124.2457199</v>
      </c>
      <c r="F2029">
        <v>6378904891.7061396</v>
      </c>
      <c r="G2029">
        <v>52.437087319195399</v>
      </c>
      <c r="H2029">
        <v>58804145.727540404</v>
      </c>
      <c r="I2029">
        <v>12875</v>
      </c>
      <c r="J2029">
        <v>675127.49923464004</v>
      </c>
      <c r="K2029" s="2">
        <f t="shared" si="291"/>
        <v>7.9970445821774455E-2</v>
      </c>
      <c r="L2029">
        <f t="shared" si="292"/>
        <v>12.504619546934158</v>
      </c>
      <c r="M2029">
        <f t="shared" si="288"/>
        <v>0.70004935389929057</v>
      </c>
      <c r="N2029">
        <f t="shared" si="289"/>
        <v>2.5260981397911237</v>
      </c>
      <c r="O2029">
        <f t="shared" si="290"/>
        <v>21.849337030194576</v>
      </c>
      <c r="P2029">
        <f>RSQ($O$2:O2029,$N$2:N2029)</f>
        <v>0.36241325634397531</v>
      </c>
      <c r="Q2029">
        <f t="shared" si="284"/>
        <v>1663220971.385412</v>
      </c>
      <c r="R2029">
        <f t="shared" si="285"/>
        <v>21.232021903486672</v>
      </c>
      <c r="S2029">
        <f t="shared" si="286"/>
        <v>0.48097709437434172</v>
      </c>
      <c r="T2029">
        <f t="shared" si="287"/>
        <v>0.66306716187715031</v>
      </c>
      <c r="V2029" s="4">
        <v>2003</v>
      </c>
      <c r="W2029" s="4">
        <v>21.055820164760569</v>
      </c>
      <c r="X2029" s="4">
        <v>0.88629290108939429</v>
      </c>
      <c r="Y2029" s="4">
        <v>0.69069414432675336</v>
      </c>
      <c r="AA2029" s="4">
        <v>83.891914537075834</v>
      </c>
      <c r="AB2029" s="4">
        <v>22.23970310169619</v>
      </c>
    </row>
    <row r="2030" spans="1:28">
      <c r="A2030" s="1">
        <v>43393</v>
      </c>
      <c r="B2030">
        <v>1512806</v>
      </c>
      <c r="C2030">
        <f>INDEX(BTC!$B$2:$B$3380,MATCH(LTC!A2030,BTC!$A$2:$A$3380,0),1)</f>
        <v>546639</v>
      </c>
      <c r="D2030">
        <v>2570</v>
      </c>
      <c r="E2030">
        <v>3107892358.9293799</v>
      </c>
      <c r="F2030">
        <v>6368558779.0440598</v>
      </c>
      <c r="G2030">
        <v>52.838983608073598</v>
      </c>
      <c r="H2030">
        <v>58818170.727540404</v>
      </c>
      <c r="I2030">
        <v>14025</v>
      </c>
      <c r="J2030">
        <v>741066.74510323198</v>
      </c>
      <c r="K2030" s="2">
        <f t="shared" si="291"/>
        <v>8.7092665185546703E-2</v>
      </c>
      <c r="L2030">
        <f t="shared" si="292"/>
        <v>11.482023174621519</v>
      </c>
      <c r="M2030">
        <f t="shared" si="288"/>
        <v>0.70021631818500485</v>
      </c>
      <c r="N2030">
        <f t="shared" si="289"/>
        <v>2.4407826100870347</v>
      </c>
      <c r="O2030">
        <f t="shared" si="290"/>
        <v>21.857210635302952</v>
      </c>
      <c r="P2030">
        <f>RSQ($O$2:O2030,$N$2:N2030)</f>
        <v>0.36275279150708434</v>
      </c>
      <c r="Q2030">
        <f t="shared" si="284"/>
        <v>1439486498.4462748</v>
      </c>
      <c r="R2030">
        <f t="shared" si="285"/>
        <v>21.087552288636829</v>
      </c>
      <c r="S2030">
        <f t="shared" si="286"/>
        <v>0.59967433037744766</v>
      </c>
      <c r="T2030">
        <f t="shared" si="287"/>
        <v>0.65355918454188699</v>
      </c>
      <c r="V2030" s="4">
        <v>2004</v>
      </c>
      <c r="W2030" s="4">
        <v>21.053253611686248</v>
      </c>
      <c r="X2030" s="4">
        <v>0.87961466104566099</v>
      </c>
      <c r="Y2030" s="4">
        <v>0.68548974599867762</v>
      </c>
      <c r="AA2030" s="4">
        <v>83.933808127356528</v>
      </c>
      <c r="AB2030" s="4">
        <v>22.241310662012431</v>
      </c>
    </row>
    <row r="2031" spans="1:28">
      <c r="A2031" s="1">
        <v>43394</v>
      </c>
      <c r="B2031">
        <v>1513367</v>
      </c>
      <c r="C2031">
        <f>INDEX(BTC!$B$2:$B$3380,MATCH(LTC!A2031,BTC!$A$2:$A$3380,0),1)</f>
        <v>546777</v>
      </c>
      <c r="D2031">
        <v>2571</v>
      </c>
      <c r="E2031">
        <v>3071259994.2745199</v>
      </c>
      <c r="F2031">
        <v>6367980286.1186304</v>
      </c>
      <c r="G2031">
        <v>52.203728864683796</v>
      </c>
      <c r="H2031">
        <v>58832195.727540404</v>
      </c>
      <c r="I2031">
        <v>14025</v>
      </c>
      <c r="J2031">
        <v>732157.29732719006</v>
      </c>
      <c r="K2031" s="2">
        <f t="shared" si="291"/>
        <v>8.7071903175662102E-2</v>
      </c>
      <c r="L2031">
        <f t="shared" si="292"/>
        <v>11.484761025408652</v>
      </c>
      <c r="M2031">
        <f t="shared" si="288"/>
        <v>0.70038328247071913</v>
      </c>
      <c r="N2031">
        <f t="shared" si="289"/>
        <v>2.4410210283850651</v>
      </c>
      <c r="O2031">
        <f t="shared" si="290"/>
        <v>21.845353735933408</v>
      </c>
      <c r="P2031">
        <f>RSQ($O$2:O2031,$N$2:N2031)</f>
        <v>0.36309035175734761</v>
      </c>
      <c r="Q2031">
        <f t="shared" si="284"/>
        <v>1440067775.6265826</v>
      </c>
      <c r="R2031">
        <f t="shared" si="285"/>
        <v>21.087956015834081</v>
      </c>
      <c r="S2031">
        <f t="shared" si="286"/>
        <v>0.59012154236663839</v>
      </c>
      <c r="T2031">
        <f t="shared" si="287"/>
        <v>0.64211034341836426</v>
      </c>
      <c r="V2031" s="4">
        <v>2005</v>
      </c>
      <c r="W2031" s="4">
        <v>21.215915115610578</v>
      </c>
      <c r="X2031" s="4">
        <v>0.71636281325478635</v>
      </c>
      <c r="Y2031" s="4">
        <v>0.55826645990320833</v>
      </c>
      <c r="AA2031" s="4">
        <v>83.975701717637207</v>
      </c>
      <c r="AB2031" s="4">
        <v>22.242998502472574</v>
      </c>
    </row>
    <row r="2032" spans="1:28">
      <c r="A2032" s="1">
        <v>43395</v>
      </c>
      <c r="B2032">
        <v>1513945</v>
      </c>
      <c r="C2032">
        <f>INDEX(BTC!$B$2:$B$3380,MATCH(LTC!A2032,BTC!$A$2:$A$3380,0),1)</f>
        <v>546932</v>
      </c>
      <c r="D2032">
        <v>2572</v>
      </c>
      <c r="E2032">
        <v>3044376786.1759501</v>
      </c>
      <c r="F2032">
        <v>6366937521.6475697</v>
      </c>
      <c r="G2032">
        <v>51.734075044344998</v>
      </c>
      <c r="H2032">
        <v>58846645.727528803</v>
      </c>
      <c r="I2032">
        <v>14449.9999883696</v>
      </c>
      <c r="J2032">
        <v>747557.38378909905</v>
      </c>
      <c r="K2032" s="2">
        <f t="shared" si="291"/>
        <v>8.9688416909767588E-2</v>
      </c>
      <c r="L2032">
        <f t="shared" si="292"/>
        <v>11.149711796185068</v>
      </c>
      <c r="M2032">
        <f t="shared" si="288"/>
        <v>0.70055530628010476</v>
      </c>
      <c r="N2032">
        <f t="shared" si="289"/>
        <v>2.411413649696287</v>
      </c>
      <c r="O2032">
        <f t="shared" si="290"/>
        <v>21.83656204923842</v>
      </c>
      <c r="P2032">
        <f>RSQ($O$2:O2032,$N$2:N2032)</f>
        <v>0.36340966558942928</v>
      </c>
      <c r="Q2032">
        <f t="shared" si="284"/>
        <v>1369648762.0925686</v>
      </c>
      <c r="R2032">
        <f t="shared" si="285"/>
        <v>21.037820165881357</v>
      </c>
      <c r="S2032">
        <f t="shared" si="286"/>
        <v>0.62233458016970178</v>
      </c>
      <c r="T2032">
        <f t="shared" si="287"/>
        <v>0.62746213363478121</v>
      </c>
      <c r="V2032" s="4">
        <v>2006</v>
      </c>
      <c r="W2032" s="4">
        <v>21.078011188642343</v>
      </c>
      <c r="X2032" s="4">
        <v>0.951797844988441</v>
      </c>
      <c r="Y2032" s="4">
        <v>0.74174259695444811</v>
      </c>
      <c r="AA2032" s="4">
        <v>84.017595307917901</v>
      </c>
      <c r="AB2032" s="4">
        <v>22.24326940716794</v>
      </c>
    </row>
    <row r="2033" spans="1:28">
      <c r="A2033" s="1">
        <v>43396</v>
      </c>
      <c r="B2033">
        <v>1514523</v>
      </c>
      <c r="C2033">
        <f>INDEX(BTC!$B$2:$B$3380,MATCH(LTC!A2033,BTC!$A$2:$A$3380,0),1)</f>
        <v>547086</v>
      </c>
      <c r="D2033">
        <v>2573</v>
      </c>
      <c r="E2033">
        <v>3066027425.5162201</v>
      </c>
      <c r="F2033">
        <v>6362314323.8248396</v>
      </c>
      <c r="G2033">
        <v>52.0892006446675</v>
      </c>
      <c r="H2033">
        <v>58861095.727528803</v>
      </c>
      <c r="I2033">
        <v>14450</v>
      </c>
      <c r="J2033">
        <v>752688.94931544503</v>
      </c>
      <c r="K2033" s="2">
        <f t="shared" si="291"/>
        <v>8.9666399083556156E-2</v>
      </c>
      <c r="L2033">
        <f t="shared" si="292"/>
        <v>11.15244963799811</v>
      </c>
      <c r="M2033">
        <f t="shared" si="288"/>
        <v>0.70072733008962862</v>
      </c>
      <c r="N2033">
        <f t="shared" si="289"/>
        <v>2.4116591722511189</v>
      </c>
      <c r="O2033">
        <f t="shared" si="290"/>
        <v>21.843648562403718</v>
      </c>
      <c r="P2033">
        <f>RSQ($O$2:O2033,$N$2:N2033)</f>
        <v>0.36372927365117214</v>
      </c>
      <c r="Q2033">
        <f t="shared" si="284"/>
        <v>1370218321.8691442</v>
      </c>
      <c r="R2033">
        <f t="shared" si="285"/>
        <v>21.038235923118716</v>
      </c>
      <c r="S2033">
        <f t="shared" si="286"/>
        <v>0.62753205657143996</v>
      </c>
      <c r="T2033">
        <f t="shared" si="287"/>
        <v>0.62376239284348001</v>
      </c>
      <c r="V2033" s="4">
        <v>2007</v>
      </c>
      <c r="W2033" s="4">
        <v>20.903674446575668</v>
      </c>
      <c r="X2033" s="4">
        <v>1.1047665309168764</v>
      </c>
      <c r="Y2033" s="4">
        <v>0.86095214439216572</v>
      </c>
      <c r="AA2033" s="4">
        <v>84.05948889819858</v>
      </c>
      <c r="AB2033" s="4">
        <v>22.245983211665795</v>
      </c>
    </row>
    <row r="2034" spans="1:28">
      <c r="A2034" s="1">
        <v>43397</v>
      </c>
      <c r="B2034">
        <v>1515075</v>
      </c>
      <c r="C2034">
        <f>INDEX(BTC!$B$2:$B$3380,MATCH(LTC!A2034,BTC!$A$2:$A$3380,0),1)</f>
        <v>547199</v>
      </c>
      <c r="D2034">
        <v>2574</v>
      </c>
      <c r="E2034">
        <v>3052529858.6367302</v>
      </c>
      <c r="F2034">
        <v>6361170447.0888004</v>
      </c>
      <c r="G2034">
        <v>51.847732737629798</v>
      </c>
      <c r="H2034">
        <v>58874895.727528803</v>
      </c>
      <c r="I2034">
        <v>13800</v>
      </c>
      <c r="J2034">
        <v>715498.71177929104</v>
      </c>
      <c r="K2034" s="2">
        <f t="shared" si="291"/>
        <v>8.5612890480979309E-2</v>
      </c>
      <c r="L2034">
        <f t="shared" si="292"/>
        <v>11.680484029705443</v>
      </c>
      <c r="M2034">
        <f t="shared" si="288"/>
        <v>0.70089161580391435</v>
      </c>
      <c r="N2034">
        <f t="shared" si="289"/>
        <v>2.4579194174408694</v>
      </c>
      <c r="O2034">
        <f t="shared" si="290"/>
        <v>21.839236545600468</v>
      </c>
      <c r="P2034">
        <f>RSQ($O$2:O2034,$N$2:N2034)</f>
        <v>0.36407327261979555</v>
      </c>
      <c r="Q2034">
        <f t="shared" si="284"/>
        <v>1481870553.7839072</v>
      </c>
      <c r="R2034">
        <f t="shared" si="285"/>
        <v>21.116571014380561</v>
      </c>
      <c r="S2034">
        <f t="shared" si="286"/>
        <v>0.56306018170053396</v>
      </c>
      <c r="T2034">
        <f t="shared" si="287"/>
        <v>0.61574833914671889</v>
      </c>
      <c r="V2034" s="4">
        <v>2008</v>
      </c>
      <c r="W2034" s="4">
        <v>21.130962330710986</v>
      </c>
      <c r="X2034" s="4">
        <v>0.87232785669477408</v>
      </c>
      <c r="Y2034" s="4">
        <v>0.67981108932679635</v>
      </c>
      <c r="AA2034" s="4">
        <v>84.101382488479274</v>
      </c>
      <c r="AB2034" s="4">
        <v>22.246400602760716</v>
      </c>
    </row>
    <row r="2035" spans="1:28">
      <c r="A2035" s="1">
        <v>43398</v>
      </c>
      <c r="B2035">
        <v>1515630</v>
      </c>
      <c r="C2035">
        <f>INDEX(BTC!$B$2:$B$3380,MATCH(LTC!A2035,BTC!$A$2:$A$3380,0),1)</f>
        <v>547336</v>
      </c>
      <c r="D2035">
        <v>2575</v>
      </c>
      <c r="E2035">
        <v>3049525262.3018999</v>
      </c>
      <c r="F2035">
        <v>6356950970.4640398</v>
      </c>
      <c r="G2035">
        <v>51.784495152933097</v>
      </c>
      <c r="H2035">
        <v>58888770.727528803</v>
      </c>
      <c r="I2035">
        <v>13875</v>
      </c>
      <c r="J2035">
        <v>718509.870246946</v>
      </c>
      <c r="K2035" s="2">
        <f t="shared" si="291"/>
        <v>8.6057896732949279E-2</v>
      </c>
      <c r="L2035">
        <f t="shared" si="292"/>
        <v>11.620084128980654</v>
      </c>
      <c r="M2035">
        <f t="shared" si="288"/>
        <v>0.70105679437534285</v>
      </c>
      <c r="N2035">
        <f t="shared" si="289"/>
        <v>2.4527349914131031</v>
      </c>
      <c r="O2035">
        <f t="shared" si="290"/>
        <v>21.838251763746452</v>
      </c>
      <c r="P2035">
        <f>RSQ($O$2:O2035,$N$2:N2035)</f>
        <v>0.36441370716404814</v>
      </c>
      <c r="Q2035">
        <f t="shared" si="284"/>
        <v>1468918029.4999511</v>
      </c>
      <c r="R2035">
        <f t="shared" si="285"/>
        <v>21.107791932377008</v>
      </c>
      <c r="S2035">
        <f t="shared" si="286"/>
        <v>0.56913306032672073</v>
      </c>
      <c r="T2035">
        <f t="shared" si="287"/>
        <v>0.61372427365537685</v>
      </c>
      <c r="V2035" s="4">
        <v>2009</v>
      </c>
      <c r="W2035" s="4">
        <v>20.934724805361547</v>
      </c>
      <c r="X2035" s="4">
        <v>1.0616973953621738</v>
      </c>
      <c r="Y2035" s="4">
        <v>0.82738807128238034</v>
      </c>
      <c r="AA2035" s="4">
        <v>84.143276078759953</v>
      </c>
      <c r="AB2035" s="4">
        <v>22.246489288078713</v>
      </c>
    </row>
    <row r="2036" spans="1:28">
      <c r="A2036" s="1">
        <v>43399</v>
      </c>
      <c r="B2036">
        <v>1516124</v>
      </c>
      <c r="C2036">
        <f>INDEX(BTC!$B$2:$B$3380,MATCH(LTC!A2036,BTC!$A$2:$A$3380,0),1)</f>
        <v>547479</v>
      </c>
      <c r="D2036">
        <v>2576</v>
      </c>
      <c r="E2036">
        <v>3038924220.8252401</v>
      </c>
      <c r="F2036">
        <v>6354573132.9729004</v>
      </c>
      <c r="G2036">
        <v>51.593657018565501</v>
      </c>
      <c r="H2036">
        <v>58901120.727528803</v>
      </c>
      <c r="I2036">
        <v>12350</v>
      </c>
      <c r="J2036">
        <v>637181.66417928296</v>
      </c>
      <c r="K2036" s="2">
        <f t="shared" si="291"/>
        <v>7.658322022201787E-2</v>
      </c>
      <c r="L2036">
        <f t="shared" si="292"/>
        <v>13.057690667759326</v>
      </c>
      <c r="M2036">
        <f t="shared" si="288"/>
        <v>0.70120381818486666</v>
      </c>
      <c r="N2036">
        <f t="shared" si="289"/>
        <v>2.5693772833859279</v>
      </c>
      <c r="O2036">
        <f t="shared" si="290"/>
        <v>21.834769415007564</v>
      </c>
      <c r="P2036">
        <f>RSQ($O$2:O2036,$N$2:N2036)</f>
        <v>0.3648096000481183</v>
      </c>
      <c r="Q2036">
        <f t="shared" si="284"/>
        <v>1789691197.7683799</v>
      </c>
      <c r="R2036">
        <f t="shared" si="285"/>
        <v>21.305308926703418</v>
      </c>
      <c r="S2036">
        <f t="shared" si="286"/>
        <v>0.41252572022432432</v>
      </c>
      <c r="T2036">
        <f t="shared" si="287"/>
        <v>0.5947410814819164</v>
      </c>
      <c r="V2036" s="4">
        <v>2010</v>
      </c>
      <c r="W2036" s="4">
        <v>20.985789344096425</v>
      </c>
      <c r="X2036" s="4">
        <v>0.99412809446868167</v>
      </c>
      <c r="Y2036" s="4">
        <v>0.77473085107219586</v>
      </c>
      <c r="AA2036" s="4">
        <v>84.185169669040647</v>
      </c>
      <c r="AB2036" s="4">
        <v>22.246608388935776</v>
      </c>
    </row>
    <row r="2037" spans="1:28">
      <c r="A2037" s="1">
        <v>43400</v>
      </c>
      <c r="B2037">
        <v>1516706</v>
      </c>
      <c r="C2037">
        <f>INDEX(BTC!$B$2:$B$3380,MATCH(LTC!A2037,BTC!$A$2:$A$3380,0),1)</f>
        <v>547615</v>
      </c>
      <c r="D2037">
        <v>2577</v>
      </c>
      <c r="E2037">
        <v>3033848254.7361102</v>
      </c>
      <c r="F2037">
        <v>6353705619.6304197</v>
      </c>
      <c r="G2037">
        <v>51.494758818361802</v>
      </c>
      <c r="H2037">
        <v>58915670.727528803</v>
      </c>
      <c r="I2037">
        <v>14550</v>
      </c>
      <c r="J2037">
        <v>749248.74080716399</v>
      </c>
      <c r="K2037" s="2">
        <f t="shared" si="291"/>
        <v>9.0203292848481678E-2</v>
      </c>
      <c r="L2037">
        <f t="shared" si="292"/>
        <v>11.086069792149857</v>
      </c>
      <c r="M2037">
        <f t="shared" si="288"/>
        <v>0.70137703247058103</v>
      </c>
      <c r="N2037">
        <f t="shared" si="289"/>
        <v>2.4056893464991616</v>
      </c>
      <c r="O2037">
        <f t="shared" si="290"/>
        <v>21.833097701703082</v>
      </c>
      <c r="P2037">
        <f>RSQ($O$2:O2037,$N$2:N2037)</f>
        <v>0.36512210057620081</v>
      </c>
      <c r="Q2037">
        <f t="shared" si="284"/>
        <v>1356436502.7031522</v>
      </c>
      <c r="R2037">
        <f t="shared" si="285"/>
        <v>21.028126879312772</v>
      </c>
      <c r="S2037">
        <f t="shared" si="286"/>
        <v>0.62718781779117871</v>
      </c>
      <c r="T2037">
        <f t="shared" si="287"/>
        <v>0.59746971989501441</v>
      </c>
      <c r="V2037" s="4">
        <v>2011</v>
      </c>
      <c r="W2037" s="4">
        <v>21.101388440466735</v>
      </c>
      <c r="X2037" s="4">
        <v>0.86827118978632001</v>
      </c>
      <c r="Y2037" s="4">
        <v>0.67664970094637567</v>
      </c>
      <c r="AA2037" s="4">
        <v>84.227063259321341</v>
      </c>
      <c r="AB2037" s="4">
        <v>22.247386416771004</v>
      </c>
    </row>
    <row r="2038" spans="1:28">
      <c r="A2038" s="1">
        <v>43401</v>
      </c>
      <c r="B2038">
        <v>1517324</v>
      </c>
      <c r="C2038">
        <f>INDEX(BTC!$B$2:$B$3380,MATCH(LTC!A2038,BTC!$A$2:$A$3380,0),1)</f>
        <v>547755</v>
      </c>
      <c r="D2038">
        <v>2578</v>
      </c>
      <c r="E2038">
        <v>3026834324.9499898</v>
      </c>
      <c r="F2038">
        <v>6352832258.1686802</v>
      </c>
      <c r="G2038">
        <v>51.362239298757501</v>
      </c>
      <c r="H2038">
        <v>58931120.727503203</v>
      </c>
      <c r="I2038">
        <v>15449.999974489199</v>
      </c>
      <c r="J2038">
        <v>793546.59585551196</v>
      </c>
      <c r="K2038" s="2">
        <f t="shared" si="291"/>
        <v>9.5757766372302072E-2</v>
      </c>
      <c r="L2038">
        <f t="shared" si="292"/>
        <v>10.443017186846685</v>
      </c>
      <c r="M2038">
        <f t="shared" si="288"/>
        <v>0.70156096104170484</v>
      </c>
      <c r="N2038">
        <f t="shared" si="289"/>
        <v>2.3459335432728152</v>
      </c>
      <c r="O2038">
        <f t="shared" si="290"/>
        <v>21.830783133063271</v>
      </c>
      <c r="P2038">
        <f>RSQ($O$2:O2038,$N$2:N2038)</f>
        <v>0.36539846430919087</v>
      </c>
      <c r="Q2038">
        <f t="shared" si="284"/>
        <v>1225897414.3173463</v>
      </c>
      <c r="R2038">
        <f t="shared" si="285"/>
        <v>20.926938995851273</v>
      </c>
      <c r="S2038">
        <f t="shared" si="286"/>
        <v>0.70422432251398792</v>
      </c>
      <c r="T2038">
        <f t="shared" si="287"/>
        <v>0.59932845066814244</v>
      </c>
      <c r="V2038" s="4">
        <v>2012</v>
      </c>
      <c r="W2038" s="4">
        <v>21.192813658379446</v>
      </c>
      <c r="X2038" s="4">
        <v>0.73911059566488291</v>
      </c>
      <c r="Y2038" s="4">
        <v>0.57599396295300209</v>
      </c>
      <c r="AA2038" s="4">
        <v>84.26895684960202</v>
      </c>
      <c r="AB2038" s="4">
        <v>22.249696695397148</v>
      </c>
    </row>
    <row r="2039" spans="1:28">
      <c r="A2039" s="1">
        <v>43402</v>
      </c>
      <c r="B2039">
        <v>1517900</v>
      </c>
      <c r="C2039">
        <f>INDEX(BTC!$B$2:$B$3380,MATCH(LTC!A2039,BTC!$A$2:$A$3380,0),1)</f>
        <v>547901</v>
      </c>
      <c r="D2039">
        <v>2579</v>
      </c>
      <c r="E2039">
        <v>2868576061.2669702</v>
      </c>
      <c r="F2039">
        <v>6348082318.7160997</v>
      </c>
      <c r="G2039">
        <v>48.664869287150701</v>
      </c>
      <c r="H2039">
        <v>58945520.727503203</v>
      </c>
      <c r="I2039">
        <v>14400</v>
      </c>
      <c r="J2039">
        <v>700774.11773496994</v>
      </c>
      <c r="K2039" s="2">
        <f t="shared" si="291"/>
        <v>8.9228153981612726E-2</v>
      </c>
      <c r="L2039">
        <f t="shared" si="292"/>
        <v>11.20722502234071</v>
      </c>
      <c r="M2039">
        <f t="shared" si="288"/>
        <v>0.70173238961313333</v>
      </c>
      <c r="N2039">
        <f t="shared" si="289"/>
        <v>2.4165586615995296</v>
      </c>
      <c r="O2039">
        <f t="shared" si="290"/>
        <v>21.777081597696828</v>
      </c>
      <c r="P2039">
        <f>RSQ($O$2:O2039,$N$2:N2039)</f>
        <v>0.36570960163501137</v>
      </c>
      <c r="Q2039">
        <f t="shared" si="284"/>
        <v>1381633740.3557246</v>
      </c>
      <c r="R2039">
        <f t="shared" si="285"/>
        <v>21.046532505717227</v>
      </c>
      <c r="S2039">
        <f t="shared" si="286"/>
        <v>0.56920260715468218</v>
      </c>
      <c r="T2039">
        <f t="shared" si="287"/>
        <v>0.59077064657767198</v>
      </c>
      <c r="V2039" s="4">
        <v>2013</v>
      </c>
      <c r="W2039" s="4">
        <v>21.186755868929197</v>
      </c>
      <c r="X2039" s="4">
        <v>0.75977857142128968</v>
      </c>
      <c r="Y2039" s="4">
        <v>0.59210065839475834</v>
      </c>
      <c r="AA2039" s="4">
        <v>84.310850439882714</v>
      </c>
      <c r="AB2039" s="4">
        <v>22.250371138806777</v>
      </c>
    </row>
    <row r="2040" spans="1:28">
      <c r="A2040" s="1">
        <v>43403</v>
      </c>
      <c r="B2040">
        <v>1518459</v>
      </c>
      <c r="C2040">
        <f>INDEX(BTC!$B$2:$B$3380,MATCH(LTC!A2040,BTC!$A$2:$A$3380,0),1)</f>
        <v>548055</v>
      </c>
      <c r="D2040">
        <v>2580</v>
      </c>
      <c r="E2040">
        <v>2883664667.1984401</v>
      </c>
      <c r="F2040">
        <v>6337420434.2095299</v>
      </c>
      <c r="G2040">
        <v>48.909249165326301</v>
      </c>
      <c r="H2040">
        <v>58959495.727503203</v>
      </c>
      <c r="I2040">
        <v>13975</v>
      </c>
      <c r="J2040">
        <v>683506.75708543498</v>
      </c>
      <c r="K2040" s="2">
        <f t="shared" si="291"/>
        <v>8.6574158869865192E-2</v>
      </c>
      <c r="L2040">
        <f t="shared" si="292"/>
        <v>11.550790825506718</v>
      </c>
      <c r="M2040">
        <f t="shared" si="288"/>
        <v>0.70189875866075246</v>
      </c>
      <c r="N2040">
        <f t="shared" si="289"/>
        <v>2.4467539043646984</v>
      </c>
      <c r="O2040">
        <f t="shared" si="290"/>
        <v>21.782327776099269</v>
      </c>
      <c r="P2040">
        <f>RSQ($O$2:O2040,$N$2:N2040)</f>
        <v>0.36603641578308571</v>
      </c>
      <c r="Q2040">
        <f t="shared" si="284"/>
        <v>1454115747.5473101</v>
      </c>
      <c r="R2040">
        <f t="shared" si="285"/>
        <v>21.097663819180461</v>
      </c>
      <c r="S2040">
        <f t="shared" si="286"/>
        <v>0.5334515004967092</v>
      </c>
      <c r="T2040">
        <f t="shared" si="287"/>
        <v>0.58342159553374062</v>
      </c>
      <c r="V2040" s="4">
        <v>2014</v>
      </c>
      <c r="W2040" s="4">
        <v>21.039562271101065</v>
      </c>
      <c r="X2040" s="4">
        <v>0.91601406651439632</v>
      </c>
      <c r="Y2040" s="4">
        <v>0.7138560526489155</v>
      </c>
      <c r="AA2040" s="4">
        <v>84.352744030163393</v>
      </c>
      <c r="AB2040" s="4">
        <v>22.25198202755238</v>
      </c>
    </row>
    <row r="2041" spans="1:28">
      <c r="A2041" s="1">
        <v>43404</v>
      </c>
      <c r="B2041">
        <v>1519036</v>
      </c>
      <c r="C2041">
        <f>INDEX(BTC!$B$2:$B$3380,MATCH(LTC!A2041,BTC!$A$2:$A$3380,0),1)</f>
        <v>548218</v>
      </c>
      <c r="D2041">
        <v>2581</v>
      </c>
      <c r="E2041">
        <v>2916607787.73383</v>
      </c>
      <c r="F2041">
        <v>6336542043.8132496</v>
      </c>
      <c r="G2041">
        <v>49.455890870990302</v>
      </c>
      <c r="H2041">
        <v>58973920.727503203</v>
      </c>
      <c r="I2041">
        <v>14425</v>
      </c>
      <c r="J2041">
        <v>713401.22581403505</v>
      </c>
      <c r="K2041" s="2">
        <f t="shared" si="291"/>
        <v>8.9340019876664969E-2</v>
      </c>
      <c r="L2041">
        <f t="shared" si="292"/>
        <v>11.19319204742189</v>
      </c>
      <c r="M2041">
        <f t="shared" si="288"/>
        <v>0.70207048485122858</v>
      </c>
      <c r="N2041">
        <f t="shared" si="289"/>
        <v>2.4153057405748113</v>
      </c>
      <c r="O2041">
        <f t="shared" si="290"/>
        <v>21.793687061381377</v>
      </c>
      <c r="P2041">
        <f>RSQ($O$2:O2041,$N$2:N2041)</f>
        <v>0.36634761752009942</v>
      </c>
      <c r="Q2041">
        <f t="shared" si="284"/>
        <v>1378705515.4943089</v>
      </c>
      <c r="R2041">
        <f t="shared" si="285"/>
        <v>21.044410863637452</v>
      </c>
      <c r="S2041">
        <f t="shared" si="286"/>
        <v>0.58379371067194208</v>
      </c>
      <c r="T2041">
        <f t="shared" si="287"/>
        <v>0.58467945547747391</v>
      </c>
      <c r="V2041" s="4">
        <v>2015</v>
      </c>
      <c r="W2041" s="4">
        <v>20.99925208154642</v>
      </c>
      <c r="X2041" s="4">
        <v>0.94050194032050527</v>
      </c>
      <c r="Y2041" s="4">
        <v>0.73293962087348596</v>
      </c>
      <c r="AA2041" s="4">
        <v>84.394637620444087</v>
      </c>
      <c r="AB2041" s="4">
        <v>22.252164437862593</v>
      </c>
    </row>
    <row r="2042" spans="1:28">
      <c r="A2042" s="1">
        <v>43405</v>
      </c>
      <c r="B2042">
        <v>1519585</v>
      </c>
      <c r="C2042">
        <f>INDEX(BTC!$B$2:$B$3380,MATCH(LTC!A2042,BTC!$A$2:$A$3380,0),1)</f>
        <v>548372</v>
      </c>
      <c r="D2042">
        <v>2582</v>
      </c>
      <c r="E2042">
        <v>2955758007.6782498</v>
      </c>
      <c r="F2042">
        <v>6335202822.3170204</v>
      </c>
      <c r="G2042">
        <v>50.108085705491902</v>
      </c>
      <c r="H2042">
        <v>58987645.727489799</v>
      </c>
      <c r="I2042">
        <v>13724.9999865964</v>
      </c>
      <c r="J2042">
        <v>687733.47563624696</v>
      </c>
      <c r="K2042" s="2">
        <f t="shared" si="291"/>
        <v>8.4984850357710057E-2</v>
      </c>
      <c r="L2042">
        <f t="shared" si="292"/>
        <v>11.766803092444079</v>
      </c>
      <c r="M2042">
        <f t="shared" si="288"/>
        <v>0.70223387770821188</v>
      </c>
      <c r="N2042">
        <f t="shared" si="289"/>
        <v>2.465282269462632</v>
      </c>
      <c r="O2042">
        <f t="shared" si="290"/>
        <v>21.807020971890413</v>
      </c>
      <c r="P2042">
        <f>RSQ($O$2:O2042,$N$2:N2042)</f>
        <v>0.36668588129830665</v>
      </c>
      <c r="Q2042">
        <f t="shared" si="284"/>
        <v>1500462076.1854808</v>
      </c>
      <c r="R2042">
        <f t="shared" si="285"/>
        <v>21.129038948406993</v>
      </c>
      <c r="S2042">
        <f t="shared" si="286"/>
        <v>0.52824531521222573</v>
      </c>
      <c r="T2042">
        <f t="shared" si="287"/>
        <v>0.57224741713941962</v>
      </c>
      <c r="V2042" s="4">
        <v>2016</v>
      </c>
      <c r="W2042" s="4">
        <v>20.982519204376889</v>
      </c>
      <c r="X2042" s="4">
        <v>0.96311562326116729</v>
      </c>
      <c r="Y2042" s="4">
        <v>0.75056261928583778</v>
      </c>
      <c r="AA2042" s="4">
        <v>84.436531210724766</v>
      </c>
      <c r="AB2042" s="4">
        <v>22.252821016479487</v>
      </c>
    </row>
    <row r="2043" spans="1:28">
      <c r="A2043" s="1">
        <v>43406</v>
      </c>
      <c r="B2043">
        <v>1520141</v>
      </c>
      <c r="C2043">
        <f>INDEX(BTC!$B$2:$B$3380,MATCH(LTC!A2043,BTC!$A$2:$A$3380,0),1)</f>
        <v>548515</v>
      </c>
      <c r="D2043">
        <v>2583</v>
      </c>
      <c r="E2043">
        <v>3014202143.6141701</v>
      </c>
      <c r="F2043">
        <v>6334774929.3864603</v>
      </c>
      <c r="G2043">
        <v>51.086833513410802</v>
      </c>
      <c r="H2043">
        <v>59001545.727489799</v>
      </c>
      <c r="I2043">
        <v>13900</v>
      </c>
      <c r="J2043">
        <v>710106.98583640996</v>
      </c>
      <c r="K2043" s="2">
        <f t="shared" si="291"/>
        <v>8.604816937252803E-2</v>
      </c>
      <c r="L2043">
        <f t="shared" si="292"/>
        <v>11.621397727483354</v>
      </c>
      <c r="M2043">
        <f t="shared" si="288"/>
        <v>0.70239935389868813</v>
      </c>
      <c r="N2043">
        <f t="shared" si="289"/>
        <v>2.4528480305482332</v>
      </c>
      <c r="O2043">
        <f t="shared" si="290"/>
        <v>21.826601003121439</v>
      </c>
      <c r="P2043">
        <f>RSQ($O$2:O2043,$N$2:N2043)</f>
        <v>0.36701974004626126</v>
      </c>
      <c r="Q2043">
        <f t="shared" si="284"/>
        <v>1469199230.1866302</v>
      </c>
      <c r="R2043">
        <f t="shared" si="285"/>
        <v>21.107983347941932</v>
      </c>
      <c r="S2043">
        <f t="shared" si="286"/>
        <v>0.55990630522470297</v>
      </c>
      <c r="T2043">
        <f t="shared" si="287"/>
        <v>0.57788521791444525</v>
      </c>
      <c r="V2043" s="4">
        <v>2017</v>
      </c>
      <c r="W2043" s="4">
        <v>20.905099780358206</v>
      </c>
      <c r="X2043" s="4">
        <v>1.0619474750184033</v>
      </c>
      <c r="Y2043" s="4">
        <v>0.82758296007587129</v>
      </c>
      <c r="AA2043" s="4">
        <v>84.47842480100546</v>
      </c>
      <c r="AB2043" s="4">
        <v>22.253762031584419</v>
      </c>
    </row>
    <row r="2044" spans="1:28">
      <c r="A2044" s="1">
        <v>43407</v>
      </c>
      <c r="B2044">
        <v>1520696</v>
      </c>
      <c r="C2044">
        <f>INDEX(BTC!$B$2:$B$3380,MATCH(LTC!A2044,BTC!$A$2:$A$3380,0),1)</f>
        <v>548676</v>
      </c>
      <c r="D2044">
        <v>2584</v>
      </c>
      <c r="E2044">
        <v>2987615081.7428598</v>
      </c>
      <c r="F2044">
        <v>6333981379.0285997</v>
      </c>
      <c r="G2044">
        <v>50.624312169839499</v>
      </c>
      <c r="H2044">
        <v>59015420.727489799</v>
      </c>
      <c r="I2044">
        <v>13875</v>
      </c>
      <c r="J2044">
        <v>702412.33135652298</v>
      </c>
      <c r="K2044" s="2">
        <f t="shared" si="291"/>
        <v>8.5873212247377276E-2</v>
      </c>
      <c r="L2044">
        <f t="shared" si="292"/>
        <v>11.645075033635321</v>
      </c>
      <c r="M2044">
        <f t="shared" si="288"/>
        <v>0.70256453247011663</v>
      </c>
      <c r="N2044">
        <f t="shared" si="289"/>
        <v>2.4548833467363544</v>
      </c>
      <c r="O2044">
        <f t="shared" si="290"/>
        <v>21.817741274547597</v>
      </c>
      <c r="P2044">
        <f>RSQ($O$2:O2044,$N$2:N2044)</f>
        <v>0.36735285691652231</v>
      </c>
      <c r="Q2044">
        <f t="shared" si="284"/>
        <v>1474271584.927042</v>
      </c>
      <c r="R2044">
        <f t="shared" si="285"/>
        <v>21.111429864031273</v>
      </c>
      <c r="S2044">
        <f t="shared" si="286"/>
        <v>0.5503179741686941</v>
      </c>
      <c r="T2044">
        <f t="shared" si="287"/>
        <v>0.57435976389953436</v>
      </c>
      <c r="V2044" s="4">
        <v>2018</v>
      </c>
      <c r="W2044" s="4">
        <v>21.083011831543342</v>
      </c>
      <c r="X2044" s="4">
        <v>0.87189123826433956</v>
      </c>
      <c r="Y2044" s="4">
        <v>0.67947082958553529</v>
      </c>
      <c r="AA2044" s="4">
        <v>84.520318391286139</v>
      </c>
      <c r="AB2044" s="4">
        <v>22.255552912219144</v>
      </c>
    </row>
    <row r="2045" spans="1:28">
      <c r="A2045" s="1">
        <v>43408</v>
      </c>
      <c r="B2045">
        <v>1521299</v>
      </c>
      <c r="C2045">
        <f>INDEX(BTC!$B$2:$B$3380,MATCH(LTC!A2045,BTC!$A$2:$A$3380,0),1)</f>
        <v>548799</v>
      </c>
      <c r="D2045">
        <v>2585</v>
      </c>
      <c r="E2045">
        <v>3181570831.1251702</v>
      </c>
      <c r="F2045">
        <v>6334118260.4200497</v>
      </c>
      <c r="G2045">
        <v>53.897071198891403</v>
      </c>
      <c r="H2045">
        <v>59030495.727393202</v>
      </c>
      <c r="I2045">
        <v>15074.9999033883</v>
      </c>
      <c r="J2045">
        <v>812498.34311620099</v>
      </c>
      <c r="K2045" s="2">
        <f t="shared" si="291"/>
        <v>9.3276257413461641E-2</v>
      </c>
      <c r="L2045">
        <f t="shared" si="292"/>
        <v>10.720841806155914</v>
      </c>
      <c r="M2045">
        <f t="shared" si="288"/>
        <v>0.70274399675468102</v>
      </c>
      <c r="N2045">
        <f t="shared" si="289"/>
        <v>2.3721896792532453</v>
      </c>
      <c r="O2045">
        <f t="shared" si="290"/>
        <v>21.880640883826405</v>
      </c>
      <c r="P2045">
        <f>RSQ($O$2:O2045,$N$2:N2045)</f>
        <v>0.36764518476240082</v>
      </c>
      <c r="Q2045">
        <f t="shared" si="284"/>
        <v>1281631864.2853034</v>
      </c>
      <c r="R2045">
        <f t="shared" si="285"/>
        <v>20.971399996863568</v>
      </c>
      <c r="S2045">
        <f t="shared" si="286"/>
        <v>0.70842916523032851</v>
      </c>
      <c r="T2045">
        <f t="shared" si="287"/>
        <v>0.58281030838979808</v>
      </c>
      <c r="V2045" s="4">
        <v>2019</v>
      </c>
      <c r="W2045" s="4">
        <v>21.071388525207237</v>
      </c>
      <c r="X2045" s="4">
        <v>0.8666656360808993</v>
      </c>
      <c r="Y2045" s="4">
        <v>0.67539848191779817</v>
      </c>
      <c r="AA2045" s="4">
        <v>84.562211981566833</v>
      </c>
      <c r="AB2045" s="4">
        <v>22.25623748873177</v>
      </c>
    </row>
    <row r="2046" spans="1:28">
      <c r="A2046" s="1">
        <v>43409</v>
      </c>
      <c r="B2046">
        <v>1521911</v>
      </c>
      <c r="C2046">
        <f>INDEX(BTC!$B$2:$B$3380,MATCH(LTC!A2046,BTC!$A$2:$A$3380,0),1)</f>
        <v>548943</v>
      </c>
      <c r="D2046">
        <v>2586</v>
      </c>
      <c r="E2046">
        <v>3146102934.2568302</v>
      </c>
      <c r="F2046">
        <v>6331754470.34583</v>
      </c>
      <c r="G2046">
        <v>53.282420798031502</v>
      </c>
      <c r="H2046">
        <v>59045795.7265535</v>
      </c>
      <c r="I2046">
        <v>15299.9991602227</v>
      </c>
      <c r="J2046">
        <v>815220.99346451496</v>
      </c>
      <c r="K2046" s="2">
        <f t="shared" si="291"/>
        <v>9.4643905201165987E-2</v>
      </c>
      <c r="L2046">
        <f t="shared" si="292"/>
        <v>10.565920730706283</v>
      </c>
      <c r="M2046">
        <f t="shared" si="288"/>
        <v>0.70292613960182737</v>
      </c>
      <c r="N2046">
        <f t="shared" si="289"/>
        <v>2.3576337964147469</v>
      </c>
      <c r="O2046">
        <f t="shared" si="290"/>
        <v>21.869430360137141</v>
      </c>
      <c r="P2046">
        <f>RSQ($O$2:O2046,$N$2:N2046)</f>
        <v>0.36792713806907518</v>
      </c>
      <c r="Q2046">
        <f t="shared" si="284"/>
        <v>1250427958.7521694</v>
      </c>
      <c r="R2046">
        <f t="shared" si="285"/>
        <v>20.946751696668148</v>
      </c>
      <c r="S2046">
        <f t="shared" si="286"/>
        <v>0.71889912201439499</v>
      </c>
      <c r="T2046">
        <f t="shared" si="287"/>
        <v>0.5897077756644189</v>
      </c>
      <c r="V2046" s="4">
        <v>2020</v>
      </c>
      <c r="W2046" s="4">
        <v>21.047993326622183</v>
      </c>
      <c r="X2046" s="4">
        <v>0.76682914632880994</v>
      </c>
      <c r="Y2046" s="4">
        <v>0.59759521983914721</v>
      </c>
      <c r="AA2046" s="4">
        <v>84.604105571847512</v>
      </c>
      <c r="AB2046" s="4">
        <v>22.256815283264277</v>
      </c>
    </row>
    <row r="2047" spans="1:28">
      <c r="A2047" s="1">
        <v>43410</v>
      </c>
      <c r="B2047">
        <v>1522470</v>
      </c>
      <c r="C2047">
        <f>INDEX(BTC!$B$2:$B$3380,MATCH(LTC!A2047,BTC!$A$2:$A$3380,0),1)</f>
        <v>549071</v>
      </c>
      <c r="D2047">
        <v>2587</v>
      </c>
      <c r="E2047">
        <v>3279181949.2579799</v>
      </c>
      <c r="F2047">
        <v>6330766225.0702496</v>
      </c>
      <c r="G2047">
        <v>55.5231066581782</v>
      </c>
      <c r="H2047">
        <v>59059770.7265535</v>
      </c>
      <c r="I2047">
        <v>13975</v>
      </c>
      <c r="J2047">
        <v>775935.41554803995</v>
      </c>
      <c r="K2047" s="2">
        <f t="shared" si="291"/>
        <v>8.6427168395780046E-2</v>
      </c>
      <c r="L2047">
        <f t="shared" si="292"/>
        <v>11.570435761827257</v>
      </c>
      <c r="M2047">
        <f t="shared" si="288"/>
        <v>0.70309250864944639</v>
      </c>
      <c r="N2047">
        <f t="shared" si="289"/>
        <v>2.4484532035756281</v>
      </c>
      <c r="O2047">
        <f t="shared" si="290"/>
        <v>21.910859822521655</v>
      </c>
      <c r="P2047">
        <f>RSQ($O$2:O2047,$N$2:N2047)</f>
        <v>0.36826642096218698</v>
      </c>
      <c r="Q2047">
        <f t="shared" si="284"/>
        <v>1458306019.9065688</v>
      </c>
      <c r="R2047">
        <f t="shared" si="285"/>
        <v>21.100541338705561</v>
      </c>
      <c r="S2047">
        <f t="shared" si="286"/>
        <v>0.63135441365606237</v>
      </c>
      <c r="T2047">
        <f t="shared" si="287"/>
        <v>0.58998080117046336</v>
      </c>
      <c r="V2047" s="4">
        <v>2021</v>
      </c>
      <c r="W2047" s="4">
        <v>20.987471733741693</v>
      </c>
      <c r="X2047" s="4">
        <v>0.87055898439725965</v>
      </c>
      <c r="Y2047" s="4">
        <v>0.67843259499782982</v>
      </c>
      <c r="AA2047" s="4">
        <v>84.645999162128206</v>
      </c>
      <c r="AB2047" s="4">
        <v>22.256816371295798</v>
      </c>
    </row>
    <row r="2048" spans="1:28">
      <c r="A2048" s="1">
        <v>43411</v>
      </c>
      <c r="B2048">
        <v>1523058</v>
      </c>
      <c r="C2048">
        <f>INDEX(BTC!$B$2:$B$3380,MATCH(LTC!A2048,BTC!$A$2:$A$3380,0),1)</f>
        <v>549201</v>
      </c>
      <c r="D2048">
        <v>2588</v>
      </c>
      <c r="E2048">
        <v>3175808006.4313998</v>
      </c>
      <c r="F2048">
        <v>6326654588.0269003</v>
      </c>
      <c r="G2048">
        <v>53.7593983893996</v>
      </c>
      <c r="H2048">
        <v>59074470.726547703</v>
      </c>
      <c r="I2048">
        <v>14699.9999942332</v>
      </c>
      <c r="J2048">
        <v>790263.15601415699</v>
      </c>
      <c r="K2048" s="2">
        <f t="shared" si="291"/>
        <v>9.0888245495203426E-2</v>
      </c>
      <c r="L2048">
        <f t="shared" si="292"/>
        <v>11.002522873574168</v>
      </c>
      <c r="M2048">
        <f t="shared" si="288"/>
        <v>0.70326750864937737</v>
      </c>
      <c r="N2048">
        <f t="shared" si="289"/>
        <v>2.3981245986442947</v>
      </c>
      <c r="O2048">
        <f t="shared" si="290"/>
        <v>21.878827927128537</v>
      </c>
      <c r="P2048">
        <f>RSQ($O$2:O2048,$N$2:N2048)</f>
        <v>0.36857255501830022</v>
      </c>
      <c r="Q2048">
        <f t="shared" si="284"/>
        <v>1339171617.2242448</v>
      </c>
      <c r="R2048">
        <f t="shared" si="285"/>
        <v>21.015317063645924</v>
      </c>
      <c r="S2048">
        <f t="shared" si="286"/>
        <v>0.67279891275864989</v>
      </c>
      <c r="T2048">
        <f t="shared" si="287"/>
        <v>0.59781928196032885</v>
      </c>
      <c r="V2048" s="4">
        <v>2022</v>
      </c>
      <c r="W2048" s="4">
        <v>21.099822181735565</v>
      </c>
      <c r="X2048" s="4">
        <v>0.75594142572272105</v>
      </c>
      <c r="Y2048" s="4">
        <v>0.58911034440073629</v>
      </c>
      <c r="AA2048" s="4">
        <v>84.687892752408885</v>
      </c>
      <c r="AB2048" s="4">
        <v>22.258811551592352</v>
      </c>
    </row>
    <row r="2049" spans="1:28">
      <c r="A2049" s="1">
        <v>43412</v>
      </c>
      <c r="B2049">
        <v>1523639</v>
      </c>
      <c r="C2049">
        <f>INDEX(BTC!$B$2:$B$3380,MATCH(LTC!A2049,BTC!$A$2:$A$3380,0),1)</f>
        <v>549322</v>
      </c>
      <c r="D2049">
        <v>2589</v>
      </c>
      <c r="E2049">
        <v>3076349685.0058398</v>
      </c>
      <c r="F2049">
        <v>6325148545.6201401</v>
      </c>
      <c r="G2049">
        <v>52.062988161832898</v>
      </c>
      <c r="H2049">
        <v>59088995.726547703</v>
      </c>
      <c r="I2049">
        <v>14525</v>
      </c>
      <c r="J2049">
        <v>756214.90305062197</v>
      </c>
      <c r="K2049" s="2">
        <f t="shared" si="291"/>
        <v>8.9784166827808112E-2</v>
      </c>
      <c r="L2049">
        <f t="shared" si="292"/>
        <v>11.1378212365421</v>
      </c>
      <c r="M2049">
        <f t="shared" si="288"/>
        <v>0.70344042531604412</v>
      </c>
      <c r="N2049">
        <f t="shared" si="289"/>
        <v>2.410346635168152</v>
      </c>
      <c r="O2049">
        <f t="shared" si="290"/>
        <v>21.847009563859949</v>
      </c>
      <c r="P2049">
        <f>RSQ($O$2:O2049,$N$2:N2049)</f>
        <v>0.36888206673070617</v>
      </c>
      <c r="Q2049">
        <f t="shared" si="284"/>
        <v>1367176265.6521683</v>
      </c>
      <c r="R2049">
        <f t="shared" si="285"/>
        <v>21.036013329793562</v>
      </c>
      <c r="S2049">
        <f t="shared" si="286"/>
        <v>0.63188247838669043</v>
      </c>
      <c r="T2049">
        <f t="shared" si="287"/>
        <v>0.60230138325032667</v>
      </c>
      <c r="V2049" s="4">
        <v>2023</v>
      </c>
      <c r="W2049" s="4">
        <v>20.957237138038892</v>
      </c>
      <c r="X2049" s="4">
        <v>0.87044563049286339</v>
      </c>
      <c r="Y2049" s="4">
        <v>0.67834425752168981</v>
      </c>
      <c r="AA2049" s="4">
        <v>84.729786342689579</v>
      </c>
      <c r="AB2049" s="4">
        <v>22.258977179539421</v>
      </c>
    </row>
    <row r="2050" spans="1:28">
      <c r="A2050" s="1">
        <v>43413</v>
      </c>
      <c r="B2050">
        <v>1524187</v>
      </c>
      <c r="C2050">
        <f>INDEX(BTC!$B$2:$B$3380,MATCH(LTC!A2050,BTC!$A$2:$A$3380,0),1)</f>
        <v>549449</v>
      </c>
      <c r="D2050">
        <v>2590</v>
      </c>
      <c r="E2050">
        <v>3044564149.3561101</v>
      </c>
      <c r="F2050">
        <v>6324256360.8230305</v>
      </c>
      <c r="G2050">
        <v>51.513118173873004</v>
      </c>
      <c r="H2050">
        <v>59102695.726547703</v>
      </c>
      <c r="I2050">
        <v>13700</v>
      </c>
      <c r="J2050">
        <v>705729.71898205997</v>
      </c>
      <c r="K2050" s="2">
        <f t="shared" si="291"/>
        <v>8.4664919907406877E-2</v>
      </c>
      <c r="L2050">
        <f t="shared" si="292"/>
        <v>11.811267300478665</v>
      </c>
      <c r="M2050">
        <f t="shared" si="288"/>
        <v>0.70360352055413933</v>
      </c>
      <c r="N2050">
        <f t="shared" si="289"/>
        <v>2.469053931859412</v>
      </c>
      <c r="O2050">
        <f t="shared" si="290"/>
        <v>21.836623591362809</v>
      </c>
      <c r="P2050">
        <f>RSQ($O$2:O2050,$N$2:N2050)</f>
        <v>0.36922124296136066</v>
      </c>
      <c r="Q2050">
        <f t="shared" si="284"/>
        <v>1510075849.2443485</v>
      </c>
      <c r="R2050">
        <f t="shared" si="285"/>
        <v>21.135425717799343</v>
      </c>
      <c r="S2050">
        <f t="shared" si="286"/>
        <v>0.54633379487492217</v>
      </c>
      <c r="T2050">
        <f t="shared" si="287"/>
        <v>0.61185910286822653</v>
      </c>
      <c r="V2050" s="4">
        <v>2024</v>
      </c>
      <c r="W2050" s="4">
        <v>20.985889215220158</v>
      </c>
      <c r="X2050" s="4">
        <v>0.88431954736170226</v>
      </c>
      <c r="Y2050" s="4">
        <v>0.6891562962149983</v>
      </c>
      <c r="AA2050" s="4">
        <v>84.771679932970272</v>
      </c>
      <c r="AB2050" s="4">
        <v>22.259739761513224</v>
      </c>
    </row>
    <row r="2051" spans="1:28">
      <c r="A2051" s="1">
        <v>43414</v>
      </c>
      <c r="B2051">
        <v>1524756</v>
      </c>
      <c r="C2051">
        <f>INDEX(BTC!$B$2:$B$3380,MATCH(LTC!A2051,BTC!$A$2:$A$3380,0),1)</f>
        <v>549580</v>
      </c>
      <c r="D2051">
        <v>2591</v>
      </c>
      <c r="E2051">
        <v>3062358541.1838598</v>
      </c>
      <c r="F2051">
        <v>6323967208.4806404</v>
      </c>
      <c r="G2051">
        <v>51.801726198649</v>
      </c>
      <c r="H2051">
        <v>59116920.726547703</v>
      </c>
      <c r="I2051">
        <v>14225</v>
      </c>
      <c r="J2051">
        <v>736879.55517578195</v>
      </c>
      <c r="K2051" s="2">
        <f t="shared" si="291"/>
        <v>8.7888225336249112E-2</v>
      </c>
      <c r="L2051">
        <f t="shared" si="292"/>
        <v>11.37808843191597</v>
      </c>
      <c r="M2051">
        <f t="shared" si="288"/>
        <v>0.70377286579223453</v>
      </c>
      <c r="N2051">
        <f t="shared" si="289"/>
        <v>2.4316894384828163</v>
      </c>
      <c r="O2051">
        <f t="shared" si="290"/>
        <v>21.842451221116594</v>
      </c>
      <c r="P2051">
        <f>RSQ($O$2:O2051,$N$2:N2051)</f>
        <v>0.36954084738603749</v>
      </c>
      <c r="Q2051">
        <f t="shared" ref="Q2051:Q2114" si="293">EXP($W$20*N2051+$W$19)</f>
        <v>1417491088.1607578</v>
      </c>
      <c r="R2051">
        <f t="shared" ref="R2051:R2114" si="294">LN(Q2051)</f>
        <v>21.072154306534607</v>
      </c>
      <c r="S2051">
        <f t="shared" ref="S2051:S2114" si="295">(O2051-R2051)/$W$9</f>
        <v>0.60017186644524323</v>
      </c>
      <c r="T2051">
        <f t="shared" si="287"/>
        <v>0.60992939205780261</v>
      </c>
      <c r="V2051" s="4">
        <v>2025</v>
      </c>
      <c r="W2051" s="4">
        <v>21.04420168382698</v>
      </c>
      <c r="X2051" s="4">
        <v>0.81671499637997158</v>
      </c>
      <c r="Y2051" s="4">
        <v>0.63647160536897385</v>
      </c>
      <c r="AA2051" s="4">
        <v>84.813573523250952</v>
      </c>
      <c r="AB2051" s="4">
        <v>22.263316350529568</v>
      </c>
    </row>
    <row r="2052" spans="1:28">
      <c r="A2052" s="1">
        <v>43415</v>
      </c>
      <c r="B2052">
        <v>1525324</v>
      </c>
      <c r="C2052">
        <f>INDEX(BTC!$B$2:$B$3380,MATCH(LTC!A2052,BTC!$A$2:$A$3380,0),1)</f>
        <v>549726</v>
      </c>
      <c r="D2052">
        <v>2592</v>
      </c>
      <c r="E2052">
        <v>2988544276.7066898</v>
      </c>
      <c r="F2052">
        <v>6322368262.4378595</v>
      </c>
      <c r="G2052">
        <v>50.540971319100102</v>
      </c>
      <c r="H2052">
        <v>59131120.726547703</v>
      </c>
      <c r="I2052">
        <v>14200</v>
      </c>
      <c r="J2052">
        <v>717681.79273122095</v>
      </c>
      <c r="K2052" s="2">
        <f t="shared" si="291"/>
        <v>8.7712695722194034E-2</v>
      </c>
      <c r="L2052">
        <f t="shared" si="292"/>
        <v>11.40085812853394</v>
      </c>
      <c r="M2052">
        <f t="shared" si="288"/>
        <v>0.70394191341128221</v>
      </c>
      <c r="N2052">
        <f t="shared" si="289"/>
        <v>2.4336886270002736</v>
      </c>
      <c r="O2052">
        <f t="shared" si="290"/>
        <v>21.818052241814563</v>
      </c>
      <c r="P2052">
        <f>RSQ($O$2:O2052,$N$2:N2052)</f>
        <v>0.3698580721843221</v>
      </c>
      <c r="Q2052">
        <f t="shared" si="293"/>
        <v>1422297907.8752155</v>
      </c>
      <c r="R2052">
        <f t="shared" si="294"/>
        <v>21.075539645594578</v>
      </c>
      <c r="S2052">
        <f t="shared" si="295"/>
        <v>0.57852389422367356</v>
      </c>
      <c r="T2052">
        <f t="shared" si="287"/>
        <v>0.60095079003706586</v>
      </c>
      <c r="V2052" s="4">
        <v>2026</v>
      </c>
      <c r="W2052" s="4">
        <v>21.129130169825011</v>
      </c>
      <c r="X2052" s="4">
        <v>0.72667440710815256</v>
      </c>
      <c r="Y2052" s="4">
        <v>0.5663023558067426</v>
      </c>
      <c r="AA2052" s="4">
        <v>84.855467113531645</v>
      </c>
      <c r="AB2052" s="4">
        <v>22.263371339026005</v>
      </c>
    </row>
    <row r="2053" spans="1:28">
      <c r="A2053" s="1">
        <v>43416</v>
      </c>
      <c r="B2053">
        <v>1525879</v>
      </c>
      <c r="C2053">
        <f>INDEX(BTC!$B$2:$B$3380,MATCH(LTC!A2053,BTC!$A$2:$A$3380,0),1)</f>
        <v>549866</v>
      </c>
      <c r="D2053">
        <v>2593</v>
      </c>
      <c r="E2053">
        <v>2967236014.50565</v>
      </c>
      <c r="F2053">
        <v>6320272933.1947899</v>
      </c>
      <c r="G2053">
        <v>50.168843163408802</v>
      </c>
      <c r="H2053">
        <v>59144995.726547703</v>
      </c>
      <c r="I2053">
        <v>13875</v>
      </c>
      <c r="J2053">
        <v>696092.69889229699</v>
      </c>
      <c r="K2053" s="2">
        <f t="shared" si="291"/>
        <v>8.5685081007204428E-2</v>
      </c>
      <c r="L2053">
        <f t="shared" si="292"/>
        <v>11.670643106656101</v>
      </c>
      <c r="M2053">
        <f t="shared" si="288"/>
        <v>0.70410709198271071</v>
      </c>
      <c r="N2053">
        <f t="shared" si="289"/>
        <v>2.4570765524627056</v>
      </c>
      <c r="O2053">
        <f t="shared" si="290"/>
        <v>21.810896721604973</v>
      </c>
      <c r="P2053">
        <f>RSQ($O$2:O2053,$N$2:N2053)</f>
        <v>0.37018584441906099</v>
      </c>
      <c r="Q2053">
        <f t="shared" si="293"/>
        <v>1479757031.6056406</v>
      </c>
      <c r="R2053">
        <f t="shared" si="294"/>
        <v>21.115143743411394</v>
      </c>
      <c r="S2053">
        <f t="shared" si="295"/>
        <v>0.54209143981042385</v>
      </c>
      <c r="T2053">
        <f t="shared" si="287"/>
        <v>0.59901427808390462</v>
      </c>
      <c r="V2053" s="4">
        <v>2027</v>
      </c>
      <c r="W2053" s="4">
        <v>20.933911557433767</v>
      </c>
      <c r="X2053" s="4">
        <v>0.90136645439124052</v>
      </c>
      <c r="Y2053" s="4">
        <v>0.70244106793066063</v>
      </c>
      <c r="AA2053" s="4">
        <v>84.897360703812325</v>
      </c>
      <c r="AB2053" s="4">
        <v>22.267615828893959</v>
      </c>
    </row>
    <row r="2054" spans="1:28">
      <c r="A2054" s="1">
        <v>43417</v>
      </c>
      <c r="B2054">
        <v>1526500</v>
      </c>
      <c r="C2054">
        <f>INDEX(BTC!$B$2:$B$3380,MATCH(LTC!A2054,BTC!$A$2:$A$3380,0),1)</f>
        <v>549986</v>
      </c>
      <c r="D2054">
        <v>2594</v>
      </c>
      <c r="E2054">
        <v>2893695246.6008201</v>
      </c>
      <c r="F2054">
        <v>6315411569.2835102</v>
      </c>
      <c r="G2054">
        <v>48.912606093784902</v>
      </c>
      <c r="H2054">
        <v>59160520.726547703</v>
      </c>
      <c r="I2054">
        <v>15525</v>
      </c>
      <c r="J2054">
        <v>759368.20960601</v>
      </c>
      <c r="K2054" s="2">
        <f t="shared" si="291"/>
        <v>9.5849498624433441E-2</v>
      </c>
      <c r="L2054">
        <f t="shared" si="292"/>
        <v>10.433022752871086</v>
      </c>
      <c r="M2054">
        <f t="shared" si="288"/>
        <v>0.70429191341128217</v>
      </c>
      <c r="N2054">
        <f t="shared" si="289"/>
        <v>2.3449760403394961</v>
      </c>
      <c r="O2054">
        <f t="shared" si="290"/>
        <v>21.785800154358753</v>
      </c>
      <c r="P2054">
        <f>RSQ($O$2:O2054,$N$2:N2054)</f>
        <v>0.37044968132239253</v>
      </c>
      <c r="Q2054">
        <f t="shared" si="293"/>
        <v>1223911362.2412117</v>
      </c>
      <c r="R2054">
        <f t="shared" si="294"/>
        <v>20.925317601944748</v>
      </c>
      <c r="S2054">
        <f t="shared" si="295"/>
        <v>0.67043942374627419</v>
      </c>
      <c r="T2054">
        <f t="shared" si="287"/>
        <v>0.60879912974458772</v>
      </c>
      <c r="V2054" s="4">
        <v>2028</v>
      </c>
      <c r="W2054" s="4">
        <v>21.232021903486672</v>
      </c>
      <c r="X2054" s="4">
        <v>0.61731512670790423</v>
      </c>
      <c r="Y2054" s="4">
        <v>0.48107791757938456</v>
      </c>
      <c r="AA2054" s="4">
        <v>84.939254294093018</v>
      </c>
      <c r="AB2054" s="4">
        <v>22.27038431754001</v>
      </c>
    </row>
    <row r="2055" spans="1:28">
      <c r="A2055" s="1">
        <v>43418</v>
      </c>
      <c r="B2055">
        <v>1527064</v>
      </c>
      <c r="C2055">
        <f>INDEX(BTC!$B$2:$B$3380,MATCH(LTC!A2055,BTC!$A$2:$A$3380,0),1)</f>
        <v>550121</v>
      </c>
      <c r="D2055">
        <v>2595</v>
      </c>
      <c r="E2055">
        <v>2518709052.6363802</v>
      </c>
      <c r="F2055">
        <v>6306281119.1823101</v>
      </c>
      <c r="G2055">
        <v>42.564008382519603</v>
      </c>
      <c r="H2055">
        <v>59174620.726528503</v>
      </c>
      <c r="I2055">
        <v>14099.999980837099</v>
      </c>
      <c r="J2055">
        <v>600152.51737787598</v>
      </c>
      <c r="K2055" s="2">
        <f t="shared" si="291"/>
        <v>8.7030975944928174E-2</v>
      </c>
      <c r="L2055">
        <f t="shared" si="292"/>
        <v>11.490161854932941</v>
      </c>
      <c r="M2055">
        <f t="shared" si="288"/>
        <v>0.70445977055391074</v>
      </c>
      <c r="N2055">
        <f t="shared" si="289"/>
        <v>2.4414911783526536</v>
      </c>
      <c r="O2055">
        <f t="shared" si="290"/>
        <v>21.647012326509305</v>
      </c>
      <c r="P2055">
        <f>RSQ($O$2:O2055,$N$2:N2055)</f>
        <v>0.37074641417256771</v>
      </c>
      <c r="Q2055">
        <f t="shared" si="293"/>
        <v>1441214715.5110734</v>
      </c>
      <c r="R2055">
        <f t="shared" si="294"/>
        <v>21.088752147382166</v>
      </c>
      <c r="S2055">
        <f t="shared" si="295"/>
        <v>0.434964813341634</v>
      </c>
      <c r="T2055">
        <f t="shared" si="287"/>
        <v>0.59816849422099427</v>
      </c>
      <c r="V2055" s="4">
        <v>2029</v>
      </c>
      <c r="W2055" s="4">
        <v>21.087552288636829</v>
      </c>
      <c r="X2055" s="4">
        <v>0.76965834666612309</v>
      </c>
      <c r="Y2055" s="4">
        <v>0.59980003509120161</v>
      </c>
      <c r="AA2055" s="4">
        <v>84.981147884373698</v>
      </c>
      <c r="AB2055" s="4">
        <v>22.273616606952391</v>
      </c>
    </row>
    <row r="2056" spans="1:28">
      <c r="A2056" s="1">
        <v>43419</v>
      </c>
      <c r="B2056">
        <v>1527594</v>
      </c>
      <c r="C2056">
        <f>INDEX(BTC!$B$2:$B$3380,MATCH(LTC!A2056,BTC!$A$2:$A$3380,0),1)</f>
        <v>550248</v>
      </c>
      <c r="D2056">
        <v>2596</v>
      </c>
      <c r="E2056">
        <v>2557545269.3666501</v>
      </c>
      <c r="F2056">
        <v>6278744320.2552404</v>
      </c>
      <c r="G2056">
        <v>43.210631468456299</v>
      </c>
      <c r="H2056">
        <v>59187870.726528503</v>
      </c>
      <c r="I2056">
        <v>13250</v>
      </c>
      <c r="J2056">
        <v>572540.86695704598</v>
      </c>
      <c r="K2056" s="2">
        <f t="shared" si="291"/>
        <v>8.1766119317937674E-2</v>
      </c>
      <c r="L2056">
        <f t="shared" si="292"/>
        <v>12.230004411871631</v>
      </c>
      <c r="M2056">
        <f t="shared" si="288"/>
        <v>0.70461750864914885</v>
      </c>
      <c r="N2056">
        <f t="shared" si="289"/>
        <v>2.5038923104407682</v>
      </c>
      <c r="O2056">
        <f t="shared" si="290"/>
        <v>21.662313756265522</v>
      </c>
      <c r="P2056">
        <f>RSQ($O$2:O2056,$N$2:N2056)</f>
        <v>0.37107034357244517</v>
      </c>
      <c r="Q2056">
        <f t="shared" si="293"/>
        <v>1601841138.0565782</v>
      </c>
      <c r="R2056">
        <f t="shared" si="294"/>
        <v>21.194419515916739</v>
      </c>
      <c r="S2056">
        <f t="shared" si="295"/>
        <v>0.36455677572264222</v>
      </c>
      <c r="T2056">
        <f t="shared" si="287"/>
        <v>0.58647645568602402</v>
      </c>
      <c r="V2056" s="4">
        <v>2030</v>
      </c>
      <c r="W2056" s="4">
        <v>21.087956015834081</v>
      </c>
      <c r="X2056" s="4">
        <v>0.75739772009932693</v>
      </c>
      <c r="Y2056" s="4">
        <v>0.59024524460934835</v>
      </c>
      <c r="AA2056" s="4">
        <v>85.023041474654391</v>
      </c>
      <c r="AB2056" s="4">
        <v>22.274695391319089</v>
      </c>
    </row>
    <row r="2057" spans="1:28">
      <c r="A2057" s="1">
        <v>43420</v>
      </c>
      <c r="B2057">
        <v>1528175</v>
      </c>
      <c r="C2057">
        <f>INDEX(BTC!$B$2:$B$3380,MATCH(LTC!A2057,BTC!$A$2:$A$3380,0),1)</f>
        <v>550374</v>
      </c>
      <c r="D2057">
        <v>2597</v>
      </c>
      <c r="E2057">
        <v>2465689792.1461902</v>
      </c>
      <c r="F2057">
        <v>6274829316.9777002</v>
      </c>
      <c r="G2057">
        <v>41.648479962468897</v>
      </c>
      <c r="H2057">
        <v>59202395.726521797</v>
      </c>
      <c r="I2057">
        <v>14524.999993249699</v>
      </c>
      <c r="J2057">
        <v>604944.171173724</v>
      </c>
      <c r="K2057" s="2">
        <f t="shared" si="291"/>
        <v>8.9612188534420684E-2</v>
      </c>
      <c r="L2057">
        <f t="shared" si="292"/>
        <v>11.159196269555371</v>
      </c>
      <c r="M2057">
        <f t="shared" si="288"/>
        <v>0.70479042531573566</v>
      </c>
      <c r="N2057">
        <f t="shared" si="289"/>
        <v>2.412263935502637</v>
      </c>
      <c r="O2057">
        <f t="shared" si="290"/>
        <v>21.625737439836747</v>
      </c>
      <c r="P2057">
        <f>RSQ($O$2:O2057,$N$2:N2057)</f>
        <v>0.37135039875708786</v>
      </c>
      <c r="Q2057">
        <f t="shared" si="293"/>
        <v>1371622253.5755613</v>
      </c>
      <c r="R2057">
        <f t="shared" si="294"/>
        <v>21.039260002958869</v>
      </c>
      <c r="S2057">
        <f t="shared" si="295"/>
        <v>0.45695010749203052</v>
      </c>
      <c r="T2057">
        <f t="shared" si="287"/>
        <v>0.57912244156226167</v>
      </c>
      <c r="V2057" s="4">
        <v>2031</v>
      </c>
      <c r="W2057" s="4">
        <v>21.037820165881357</v>
      </c>
      <c r="X2057" s="4">
        <v>0.79874188335706364</v>
      </c>
      <c r="Y2057" s="4">
        <v>0.62246503496207251</v>
      </c>
      <c r="AA2057" s="4">
        <v>85.064935064935071</v>
      </c>
      <c r="AB2057" s="4">
        <v>22.275878357633317</v>
      </c>
    </row>
    <row r="2058" spans="1:28">
      <c r="A2058" s="1">
        <v>43421</v>
      </c>
      <c r="B2058">
        <v>1528748</v>
      </c>
      <c r="C2058">
        <f>INDEX(BTC!$B$2:$B$3380,MATCH(LTC!A2058,BTC!$A$2:$A$3380,0),1)</f>
        <v>550519</v>
      </c>
      <c r="D2058">
        <v>2598</v>
      </c>
      <c r="E2058">
        <v>2456541716.5623102</v>
      </c>
      <c r="F2058">
        <v>6269078589.5367203</v>
      </c>
      <c r="G2058">
        <v>41.483920190502701</v>
      </c>
      <c r="H2058">
        <v>59216720.726521797</v>
      </c>
      <c r="I2058">
        <v>14325</v>
      </c>
      <c r="J2058">
        <v>594257.15672895103</v>
      </c>
      <c r="K2058" s="2">
        <f t="shared" si="291"/>
        <v>8.8356906390742035E-2</v>
      </c>
      <c r="L2058">
        <f t="shared" si="292"/>
        <v>11.317734412041153</v>
      </c>
      <c r="M2058">
        <f t="shared" si="288"/>
        <v>0.70496096103002137</v>
      </c>
      <c r="N2058">
        <f t="shared" si="289"/>
        <v>2.4263709124652486</v>
      </c>
      <c r="O2058">
        <f t="shared" si="290"/>
        <v>21.622020391542485</v>
      </c>
      <c r="P2058">
        <f>RSQ($O$2:O2058,$N$2:N2058)</f>
        <v>0.37163553654549952</v>
      </c>
      <c r="Q2058">
        <f t="shared" si="293"/>
        <v>1404782249.8795366</v>
      </c>
      <c r="R2058">
        <f t="shared" si="294"/>
        <v>21.063148145428979</v>
      </c>
      <c r="S2058">
        <f t="shared" si="295"/>
        <v>0.43544170138135396</v>
      </c>
      <c r="T2058">
        <f t="shared" si="287"/>
        <v>0.5709169935060231</v>
      </c>
      <c r="V2058" s="4">
        <v>2032</v>
      </c>
      <c r="W2058" s="4">
        <v>21.038235923118716</v>
      </c>
      <c r="X2058" s="4">
        <v>0.80541263928500229</v>
      </c>
      <c r="Y2058" s="4">
        <v>0.62766360086731332</v>
      </c>
      <c r="AA2058" s="4">
        <v>85.106828655215764</v>
      </c>
      <c r="AB2058" s="4">
        <v>22.277467925713449</v>
      </c>
    </row>
    <row r="2059" spans="1:28">
      <c r="A2059" s="1">
        <v>43422</v>
      </c>
      <c r="B2059">
        <v>1529294</v>
      </c>
      <c r="C2059">
        <f>INDEX(BTC!$B$2:$B$3380,MATCH(LTC!A2059,BTC!$A$2:$A$3380,0),1)</f>
        <v>550642</v>
      </c>
      <c r="D2059">
        <v>2599</v>
      </c>
      <c r="E2059">
        <v>2471375249.8020201</v>
      </c>
      <c r="F2059">
        <v>6267050294.6443005</v>
      </c>
      <c r="G2059">
        <v>41.724797928635297</v>
      </c>
      <c r="H2059">
        <v>59230370.7265158</v>
      </c>
      <c r="I2059">
        <v>13649.999994031999</v>
      </c>
      <c r="J2059">
        <v>569543.49147686095</v>
      </c>
      <c r="K2059" s="2">
        <f t="shared" si="291"/>
        <v>8.4174089013227191E-2</v>
      </c>
      <c r="L2059">
        <f t="shared" si="292"/>
        <v>11.8801404532321</v>
      </c>
      <c r="M2059">
        <f t="shared" si="288"/>
        <v>0.70512346102995005</v>
      </c>
      <c r="N2059">
        <f t="shared" si="289"/>
        <v>2.4748681365272462</v>
      </c>
      <c r="O2059">
        <f t="shared" si="290"/>
        <v>21.628040613937465</v>
      </c>
      <c r="P2059">
        <f>RSQ($O$2:O2059,$N$2:N2059)</f>
        <v>0.37194075270260885</v>
      </c>
      <c r="Q2059">
        <f t="shared" si="293"/>
        <v>1525016763.8230579</v>
      </c>
      <c r="R2059">
        <f t="shared" si="294"/>
        <v>21.145271239616225</v>
      </c>
      <c r="S2059">
        <f t="shared" si="295"/>
        <v>0.37614664029417155</v>
      </c>
      <c r="T2059">
        <f t="shared" si="287"/>
        <v>0.54718252743915474</v>
      </c>
      <c r="V2059" s="4">
        <v>2033</v>
      </c>
      <c r="W2059" s="4">
        <v>21.116571014380561</v>
      </c>
      <c r="X2059" s="4">
        <v>0.7226655312199064</v>
      </c>
      <c r="Y2059" s="4">
        <v>0.56317821129656886</v>
      </c>
      <c r="AA2059" s="4">
        <v>85.148722245496444</v>
      </c>
      <c r="AB2059" s="4">
        <v>22.27767131737432</v>
      </c>
    </row>
    <row r="2060" spans="1:28">
      <c r="A2060" s="1">
        <v>43423</v>
      </c>
      <c r="B2060">
        <v>1529816</v>
      </c>
      <c r="C2060">
        <f>INDEX(BTC!$B$2:$B$3380,MATCH(LTC!A2060,BTC!$A$2:$A$3380,0),1)</f>
        <v>550768</v>
      </c>
      <c r="D2060">
        <v>2600</v>
      </c>
      <c r="E2060">
        <v>2139219986.73002</v>
      </c>
      <c r="F2060">
        <v>6248251183.2860804</v>
      </c>
      <c r="G2060">
        <v>36.1089883145887</v>
      </c>
      <c r="H2060">
        <v>59243420.7265158</v>
      </c>
      <c r="I2060">
        <v>13050</v>
      </c>
      <c r="J2060">
        <v>471222.29750538198</v>
      </c>
      <c r="K2060" s="2">
        <f t="shared" si="291"/>
        <v>8.0456402441775848E-2</v>
      </c>
      <c r="L2060">
        <f t="shared" si="292"/>
        <v>12.429091652757819</v>
      </c>
      <c r="M2060">
        <f t="shared" si="288"/>
        <v>0.70527881817280713</v>
      </c>
      <c r="N2060">
        <f t="shared" si="289"/>
        <v>2.5200398258417307</v>
      </c>
      <c r="O2060">
        <f t="shared" si="290"/>
        <v>21.483707107354515</v>
      </c>
      <c r="P2060">
        <f>RSQ($O$2:O2060,$N$2:N2060)</f>
        <v>0.37223356012146064</v>
      </c>
      <c r="Q2060">
        <f t="shared" si="293"/>
        <v>1646245401.3491025</v>
      </c>
      <c r="R2060">
        <f t="shared" si="294"/>
        <v>21.221763017608055</v>
      </c>
      <c r="S2060">
        <f t="shared" si="295"/>
        <v>0.20409204589991989</v>
      </c>
      <c r="T2060">
        <f t="shared" si="287"/>
        <v>0.51041059343097794</v>
      </c>
      <c r="V2060" s="4">
        <v>2034</v>
      </c>
      <c r="W2060" s="4">
        <v>21.107791932377008</v>
      </c>
      <c r="X2060" s="4">
        <v>0.73045983136944415</v>
      </c>
      <c r="Y2060" s="4">
        <v>0.56925236292950387</v>
      </c>
      <c r="AA2060" s="4">
        <v>85.190615835777137</v>
      </c>
      <c r="AB2060" s="4">
        <v>22.278001893056388</v>
      </c>
    </row>
    <row r="2061" spans="1:28">
      <c r="A2061" s="1">
        <v>43424</v>
      </c>
      <c r="B2061">
        <v>1530312</v>
      </c>
      <c r="C2061">
        <f>INDEX(BTC!$B$2:$B$3380,MATCH(LTC!A2061,BTC!$A$2:$A$3380,0),1)</f>
        <v>550900</v>
      </c>
      <c r="D2061">
        <v>2601</v>
      </c>
      <c r="E2061">
        <v>1904209605.33761</v>
      </c>
      <c r="F2061">
        <v>6225830165.23489</v>
      </c>
      <c r="G2061">
        <v>32.135401754473001</v>
      </c>
      <c r="H2061">
        <v>59255820.7265158</v>
      </c>
      <c r="I2061">
        <v>12400</v>
      </c>
      <c r="J2061">
        <v>398478.98175546498</v>
      </c>
      <c r="K2061" s="2">
        <f t="shared" si="291"/>
        <v>7.643299754302986E-2</v>
      </c>
      <c r="L2061">
        <f t="shared" si="292"/>
        <v>13.083354469213708</v>
      </c>
      <c r="M2061">
        <f t="shared" si="288"/>
        <v>0.70542643722042619</v>
      </c>
      <c r="N2061">
        <f t="shared" si="289"/>
        <v>2.5713407710403056</v>
      </c>
      <c r="O2061">
        <f t="shared" si="290"/>
        <v>21.367332854093455</v>
      </c>
      <c r="P2061">
        <f>RSQ($O$2:O2061,$N$2:N2061)</f>
        <v>0.3725106381906097</v>
      </c>
      <c r="Q2061">
        <f t="shared" si="293"/>
        <v>1795651618.1358166</v>
      </c>
      <c r="R2061">
        <f t="shared" si="294"/>
        <v>21.308633811471459</v>
      </c>
      <c r="S2061">
        <f t="shared" si="295"/>
        <v>4.5734979982504226E-2</v>
      </c>
      <c r="T2061">
        <f t="shared" si="287"/>
        <v>0.46858063388286669</v>
      </c>
      <c r="V2061" s="4">
        <v>2035</v>
      </c>
      <c r="W2061" s="4">
        <v>21.305308926703418</v>
      </c>
      <c r="X2061" s="4">
        <v>0.52946048830414583</v>
      </c>
      <c r="Y2061" s="4">
        <v>0.41261219454038234</v>
      </c>
      <c r="AA2061" s="4">
        <v>85.232509426057817</v>
      </c>
      <c r="AB2061" s="4">
        <v>22.278554372454135</v>
      </c>
    </row>
    <row r="2062" spans="1:28">
      <c r="A2062" s="1">
        <v>43425</v>
      </c>
      <c r="B2062">
        <v>1530862</v>
      </c>
      <c r="C2062">
        <f>INDEX(BTC!$B$2:$B$3380,MATCH(LTC!A2062,BTC!$A$2:$A$3380,0),1)</f>
        <v>551005</v>
      </c>
      <c r="D2062">
        <v>2602</v>
      </c>
      <c r="E2062">
        <v>2023890067.3728001</v>
      </c>
      <c r="F2062">
        <v>6218982992.7716103</v>
      </c>
      <c r="G2062">
        <v>34.147203068388102</v>
      </c>
      <c r="H2062">
        <v>59269570.726465203</v>
      </c>
      <c r="I2062">
        <v>13749.9999494105</v>
      </c>
      <c r="J2062">
        <v>469524.04046284797</v>
      </c>
      <c r="K2062" s="2">
        <f t="shared" si="291"/>
        <v>8.4734669409030572E-2</v>
      </c>
      <c r="L2062">
        <f t="shared" si="292"/>
        <v>11.801544833706819</v>
      </c>
      <c r="M2062">
        <f t="shared" si="288"/>
        <v>0.70559012769601437</v>
      </c>
      <c r="N2062">
        <f t="shared" si="289"/>
        <v>2.4682304410133384</v>
      </c>
      <c r="O2062">
        <f t="shared" si="290"/>
        <v>21.428287272357412</v>
      </c>
      <c r="P2062">
        <f>RSQ($O$2:O2062,$N$2:N2062)</f>
        <v>0.37277707970956203</v>
      </c>
      <c r="Q2062">
        <f t="shared" si="293"/>
        <v>1507971570.8673906</v>
      </c>
      <c r="R2062">
        <f t="shared" si="294"/>
        <v>21.134031254144517</v>
      </c>
      <c r="S2062">
        <f t="shared" si="295"/>
        <v>0.22926767629520564</v>
      </c>
      <c r="T2062">
        <f t="shared" si="287"/>
        <v>0.43689983127833493</v>
      </c>
      <c r="V2062" s="4">
        <v>2036</v>
      </c>
      <c r="W2062" s="4">
        <v>21.028126879312772</v>
      </c>
      <c r="X2062" s="4">
        <v>0.80497082239030959</v>
      </c>
      <c r="Y2062" s="4">
        <v>0.62731928992715591</v>
      </c>
      <c r="AA2062" s="4">
        <v>85.27440301633851</v>
      </c>
      <c r="AB2062" s="4">
        <v>22.278911122567141</v>
      </c>
    </row>
    <row r="2063" spans="1:28">
      <c r="A2063" s="1">
        <v>43426</v>
      </c>
      <c r="B2063">
        <v>1531409</v>
      </c>
      <c r="C2063">
        <f>INDEX(BTC!$B$2:$B$3380,MATCH(LTC!A2063,BTC!$A$2:$A$3380,0),1)</f>
        <v>551127</v>
      </c>
      <c r="D2063">
        <v>2603</v>
      </c>
      <c r="E2063">
        <v>1886617129.53461</v>
      </c>
      <c r="F2063">
        <v>6214609677.95819</v>
      </c>
      <c r="G2063">
        <v>31.8237826963713</v>
      </c>
      <c r="H2063">
        <v>59283245.726465203</v>
      </c>
      <c r="I2063">
        <v>13675</v>
      </c>
      <c r="J2063">
        <v>435190.228372877</v>
      </c>
      <c r="K2063" s="2">
        <f t="shared" si="291"/>
        <v>8.425304129004911E-2</v>
      </c>
      <c r="L2063">
        <f t="shared" si="292"/>
        <v>11.869007749612324</v>
      </c>
      <c r="M2063">
        <f t="shared" si="288"/>
        <v>0.70575292531506195</v>
      </c>
      <c r="N2063">
        <f t="shared" si="289"/>
        <v>2.4739306120029885</v>
      </c>
      <c r="O2063">
        <f t="shared" si="290"/>
        <v>21.358051183718267</v>
      </c>
      <c r="P2063">
        <f>RSQ($O$2:O2063,$N$2:N2063)</f>
        <v>0.37303108943927643</v>
      </c>
      <c r="Q2063">
        <f t="shared" si="293"/>
        <v>1522597623.8993578</v>
      </c>
      <c r="R2063">
        <f t="shared" si="294"/>
        <v>21.143683676280432</v>
      </c>
      <c r="S2063">
        <f t="shared" si="295"/>
        <v>0.1670230590421069</v>
      </c>
      <c r="T2063">
        <f t="shared" si="287"/>
        <v>0.40369558703943609</v>
      </c>
      <c r="V2063" s="4">
        <v>2037</v>
      </c>
      <c r="W2063" s="4">
        <v>20.926938995851273</v>
      </c>
      <c r="X2063" s="4">
        <v>0.90384413721199763</v>
      </c>
      <c r="Y2063" s="4">
        <v>0.70437194316805951</v>
      </c>
      <c r="AA2063" s="4">
        <v>85.316296606619204</v>
      </c>
      <c r="AB2063" s="4">
        <v>22.279792690326044</v>
      </c>
    </row>
    <row r="2064" spans="1:28">
      <c r="A2064" s="1">
        <v>43427</v>
      </c>
      <c r="B2064">
        <v>1531917</v>
      </c>
      <c r="C2064">
        <f>INDEX(BTC!$B$2:$B$3380,MATCH(LTC!A2064,BTC!$A$2:$A$3380,0),1)</f>
        <v>551252</v>
      </c>
      <c r="D2064">
        <v>2604</v>
      </c>
      <c r="E2064">
        <v>1884324821.5624001</v>
      </c>
      <c r="F2064">
        <v>6162020603.9224796</v>
      </c>
      <c r="G2064">
        <v>31.778307917625199</v>
      </c>
      <c r="H2064">
        <v>59295945.726465203</v>
      </c>
      <c r="I2064">
        <v>12700</v>
      </c>
      <c r="J2064">
        <v>403584.51055384002</v>
      </c>
      <c r="K2064" s="2">
        <f t="shared" si="291"/>
        <v>7.82292101621654E-2</v>
      </c>
      <c r="L2064">
        <f t="shared" si="292"/>
        <v>12.782948951255522</v>
      </c>
      <c r="M2064">
        <f t="shared" si="288"/>
        <v>0.70590411579125245</v>
      </c>
      <c r="N2064">
        <f t="shared" si="289"/>
        <v>2.5481121696908984</v>
      </c>
      <c r="O2064">
        <f t="shared" si="290"/>
        <v>21.356835408835337</v>
      </c>
      <c r="P2064">
        <f>RSQ($O$2:O2064,$N$2:N2064)</f>
        <v>0.37330010567475735</v>
      </c>
      <c r="Q2064">
        <f t="shared" si="293"/>
        <v>1726391978.6876993</v>
      </c>
      <c r="R2064">
        <f t="shared" si="294"/>
        <v>21.269299506192116</v>
      </c>
      <c r="S2064">
        <f t="shared" si="295"/>
        <v>6.8203033240579761E-2</v>
      </c>
      <c r="T2064">
        <f t="shared" ref="T2064:T2127" si="296">AVERAGE(S2051:S2064)</f>
        <v>0.36954338977984019</v>
      </c>
      <c r="V2064" s="4">
        <v>2038</v>
      </c>
      <c r="W2064" s="4">
        <v>21.046532505717227</v>
      </c>
      <c r="X2064" s="4">
        <v>0.73054909197960072</v>
      </c>
      <c r="Y2064" s="4">
        <v>0.56932192433598527</v>
      </c>
      <c r="AA2064" s="4">
        <v>85.358190196899884</v>
      </c>
      <c r="AB2064" s="4">
        <v>22.279876249360825</v>
      </c>
    </row>
    <row r="2065" spans="1:28">
      <c r="A2065" s="1">
        <v>43428</v>
      </c>
      <c r="B2065">
        <v>1532465</v>
      </c>
      <c r="C2065">
        <f>INDEX(BTC!$B$2:$B$3380,MATCH(LTC!A2065,BTC!$A$2:$A$3380,0),1)</f>
        <v>551395</v>
      </c>
      <c r="D2065">
        <v>2605</v>
      </c>
      <c r="E2065">
        <v>1702814682.48926</v>
      </c>
      <c r="F2065">
        <v>6156122186.5244904</v>
      </c>
      <c r="G2065">
        <v>28.710585970165599</v>
      </c>
      <c r="H2065">
        <v>59309645.726448603</v>
      </c>
      <c r="I2065">
        <v>13699.999983415</v>
      </c>
      <c r="J2065">
        <v>393335.02731510298</v>
      </c>
      <c r="K2065" s="2">
        <f t="shared" si="291"/>
        <v>8.4369497282477834E-2</v>
      </c>
      <c r="L2065">
        <f t="shared" si="292"/>
        <v>11.852624849143005</v>
      </c>
      <c r="M2065">
        <f t="shared" si="288"/>
        <v>0.70606721102915004</v>
      </c>
      <c r="N2065">
        <f t="shared" si="289"/>
        <v>2.4725493493090451</v>
      </c>
      <c r="O2065">
        <f t="shared" si="290"/>
        <v>21.255548414437627</v>
      </c>
      <c r="P2065">
        <f>RSQ($O$2:O2065,$N$2:N2065)</f>
        <v>0.37353204217482677</v>
      </c>
      <c r="Q2065">
        <f t="shared" si="293"/>
        <v>1519040474.9453747</v>
      </c>
      <c r="R2065">
        <f t="shared" si="294"/>
        <v>21.141344705988711</v>
      </c>
      <c r="S2065">
        <f t="shared" si="295"/>
        <v>8.8981081914302054E-2</v>
      </c>
      <c r="T2065">
        <f t="shared" si="296"/>
        <v>0.33302976231334441</v>
      </c>
      <c r="V2065" s="4">
        <v>2039</v>
      </c>
      <c r="W2065" s="4">
        <v>21.097663819180461</v>
      </c>
      <c r="X2065" s="4">
        <v>0.68466395691880777</v>
      </c>
      <c r="Y2065" s="4">
        <v>0.5335633234725724</v>
      </c>
      <c r="AA2065" s="4">
        <v>85.400083787180577</v>
      </c>
      <c r="AB2065" s="4">
        <v>22.280502598919725</v>
      </c>
    </row>
    <row r="2066" spans="1:28">
      <c r="A2066" s="1">
        <v>43429</v>
      </c>
      <c r="B2066">
        <v>1532986</v>
      </c>
      <c r="C2066">
        <f>INDEX(BTC!$B$2:$B$3380,MATCH(LTC!A2066,BTC!$A$2:$A$3380,0),1)</f>
        <v>551522</v>
      </c>
      <c r="D2066">
        <v>2606</v>
      </c>
      <c r="E2066">
        <v>1806596790.0234101</v>
      </c>
      <c r="F2066">
        <v>6148266084.9066496</v>
      </c>
      <c r="G2066">
        <v>30.453733250717502</v>
      </c>
      <c r="H2066">
        <v>59322670.726448603</v>
      </c>
      <c r="I2066">
        <v>13025</v>
      </c>
      <c r="J2066">
        <v>396659.87559059501</v>
      </c>
      <c r="K2066" s="2">
        <f t="shared" si="291"/>
        <v>8.0194994455618035E-2</v>
      </c>
      <c r="L2066">
        <f t="shared" si="292"/>
        <v>12.469606199092958</v>
      </c>
      <c r="M2066">
        <f t="shared" si="288"/>
        <v>0.70622227055295961</v>
      </c>
      <c r="N2066">
        <f t="shared" si="289"/>
        <v>2.5232941793290533</v>
      </c>
      <c r="O2066">
        <f t="shared" si="290"/>
        <v>21.314710685873063</v>
      </c>
      <c r="P2066">
        <f>RSQ($O$2:O2066,$N$2:N2066)</f>
        <v>0.37378588089665138</v>
      </c>
      <c r="Q2066">
        <f t="shared" si="293"/>
        <v>1655342542.2809322</v>
      </c>
      <c r="R2066">
        <f t="shared" si="294"/>
        <v>21.22727379854711</v>
      </c>
      <c r="S2066">
        <f t="shared" si="295"/>
        <v>6.8125886095567981E-2</v>
      </c>
      <c r="T2066">
        <f t="shared" si="296"/>
        <v>0.29657276173276553</v>
      </c>
      <c r="V2066" s="4">
        <v>2040</v>
      </c>
      <c r="W2066" s="4">
        <v>21.044410863637452</v>
      </c>
      <c r="X2066" s="4">
        <v>0.7492761977439244</v>
      </c>
      <c r="Y2066" s="4">
        <v>0.58391608646422455</v>
      </c>
      <c r="AA2066" s="4">
        <v>85.441977377461257</v>
      </c>
      <c r="AB2066" s="4">
        <v>22.281555513907765</v>
      </c>
    </row>
    <row r="2067" spans="1:28">
      <c r="A2067" s="1">
        <v>43430</v>
      </c>
      <c r="B2067">
        <v>1533486</v>
      </c>
      <c r="C2067">
        <f>INDEX(BTC!$B$2:$B$3380,MATCH(LTC!A2067,BTC!$A$2:$A$3380,0),1)</f>
        <v>551633</v>
      </c>
      <c r="D2067">
        <v>2607</v>
      </c>
      <c r="E2067">
        <v>1715447944.52543</v>
      </c>
      <c r="F2067">
        <v>6137271207.9689798</v>
      </c>
      <c r="G2067">
        <v>28.911148708649002</v>
      </c>
      <c r="H2067">
        <v>59335170.726448603</v>
      </c>
      <c r="I2067">
        <v>12500</v>
      </c>
      <c r="J2067">
        <v>361389.35885811201</v>
      </c>
      <c r="K2067" s="2">
        <f t="shared" si="291"/>
        <v>7.6946353134278195E-2</v>
      </c>
      <c r="L2067">
        <f t="shared" si="292"/>
        <v>12.996067510241993</v>
      </c>
      <c r="M2067">
        <f t="shared" si="288"/>
        <v>0.70637108007676908</v>
      </c>
      <c r="N2067">
        <f t="shared" si="289"/>
        <v>2.5646468124872666</v>
      </c>
      <c r="O2067">
        <f t="shared" si="290"/>
        <v>21.262940075602693</v>
      </c>
      <c r="P2067">
        <f>RSQ($O$2:O2067,$N$2:N2067)</f>
        <v>0.37403278372565291</v>
      </c>
      <c r="Q2067">
        <f t="shared" si="293"/>
        <v>1775412367.5024002</v>
      </c>
      <c r="R2067">
        <f t="shared" si="294"/>
        <v>21.297298552611405</v>
      </c>
      <c r="S2067">
        <f t="shared" si="295"/>
        <v>-2.6770185475460881E-2</v>
      </c>
      <c r="T2067">
        <f t="shared" si="296"/>
        <v>0.25593978849805948</v>
      </c>
      <c r="V2067" s="4">
        <v>2041</v>
      </c>
      <c r="W2067" s="4">
        <v>21.129038948406993</v>
      </c>
      <c r="X2067" s="4">
        <v>0.67798202348341974</v>
      </c>
      <c r="Y2067" s="4">
        <v>0.52835604685901616</v>
      </c>
      <c r="AA2067" s="4">
        <v>85.48387096774195</v>
      </c>
      <c r="AB2067" s="4">
        <v>22.281753349267301</v>
      </c>
    </row>
    <row r="2068" spans="1:28">
      <c r="A2068" s="1">
        <v>43431</v>
      </c>
      <c r="B2068">
        <v>1533952</v>
      </c>
      <c r="C2068">
        <f>INDEX(BTC!$B$2:$B$3380,MATCH(LTC!A2068,BTC!$A$2:$A$3380,0),1)</f>
        <v>551764</v>
      </c>
      <c r="D2068">
        <v>2608</v>
      </c>
      <c r="E2068">
        <v>1830140657.7161</v>
      </c>
      <c r="F2068">
        <v>6131462583.7449303</v>
      </c>
      <c r="G2068">
        <v>30.8380572929407</v>
      </c>
      <c r="H2068">
        <v>59346820.726448603</v>
      </c>
      <c r="I2068">
        <v>11650</v>
      </c>
      <c r="J2068">
        <v>359263.36746275902</v>
      </c>
      <c r="K2068" s="2">
        <f t="shared" si="291"/>
        <v>7.1699923397979717E-2</v>
      </c>
      <c r="L2068">
        <f t="shared" si="292"/>
        <v>13.947016295252791</v>
      </c>
      <c r="M2068">
        <f t="shared" si="288"/>
        <v>0.7065097705529596</v>
      </c>
      <c r="N2068">
        <f t="shared" si="289"/>
        <v>2.6352655997456167</v>
      </c>
      <c r="O2068">
        <f t="shared" si="290"/>
        <v>21.327658662985943</v>
      </c>
      <c r="P2068">
        <f>RSQ($O$2:O2068,$N$2:N2068)</f>
        <v>0.3743042980311293</v>
      </c>
      <c r="Q2068">
        <f t="shared" si="293"/>
        <v>2000936867.7910893</v>
      </c>
      <c r="R2068">
        <f t="shared" si="294"/>
        <v>21.416881341720995</v>
      </c>
      <c r="S2068">
        <f t="shared" si="295"/>
        <v>-6.9517273939386559E-2</v>
      </c>
      <c r="T2068">
        <f t="shared" si="296"/>
        <v>0.20308573866336938</v>
      </c>
      <c r="V2068" s="4">
        <v>2042</v>
      </c>
      <c r="W2068" s="4">
        <v>21.107983347941932</v>
      </c>
      <c r="X2068" s="4">
        <v>0.71861765517950715</v>
      </c>
      <c r="Y2068" s="4">
        <v>0.56002367369999351</v>
      </c>
      <c r="AA2068" s="4">
        <v>85.52576455802263</v>
      </c>
      <c r="AB2068" s="4">
        <v>22.282116366951112</v>
      </c>
    </row>
    <row r="2069" spans="1:28">
      <c r="A2069" s="1">
        <v>43432</v>
      </c>
      <c r="B2069">
        <v>1534483</v>
      </c>
      <c r="C2069">
        <f>INDEX(BTC!$B$2:$B$3380,MATCH(LTC!A2069,BTC!$A$2:$A$3380,0),1)</f>
        <v>551882</v>
      </c>
      <c r="D2069">
        <v>2609</v>
      </c>
      <c r="E2069">
        <v>2027726144.2741599</v>
      </c>
      <c r="F2069">
        <v>6127181876.5395803</v>
      </c>
      <c r="G2069">
        <v>34.159751925243</v>
      </c>
      <c r="H2069">
        <v>59360095.726448603</v>
      </c>
      <c r="I2069">
        <v>13275</v>
      </c>
      <c r="J2069">
        <v>453470.70680759999</v>
      </c>
      <c r="K2069" s="2">
        <f t="shared" si="291"/>
        <v>8.1682714467719533E-2</v>
      </c>
      <c r="L2069">
        <f t="shared" si="292"/>
        <v>12.242492264323481</v>
      </c>
      <c r="M2069">
        <f t="shared" si="288"/>
        <v>0.70666780626724524</v>
      </c>
      <c r="N2069">
        <f t="shared" si="289"/>
        <v>2.5049128727234788</v>
      </c>
      <c r="O2069">
        <f t="shared" si="290"/>
        <v>21.430180876216827</v>
      </c>
      <c r="P2069">
        <f>RSQ($O$2:O2069,$N$2:N2069)</f>
        <v>0.37457774572461566</v>
      </c>
      <c r="Q2069">
        <f t="shared" si="293"/>
        <v>1604611794.6629999</v>
      </c>
      <c r="R2069">
        <f t="shared" si="294"/>
        <v>21.196147691788411</v>
      </c>
      <c r="S2069">
        <f t="shared" si="295"/>
        <v>0.18234544426904381</v>
      </c>
      <c r="T2069">
        <f t="shared" si="296"/>
        <v>0.18504149801532718</v>
      </c>
      <c r="V2069" s="4">
        <v>2043</v>
      </c>
      <c r="W2069" s="4">
        <v>21.111429864031273</v>
      </c>
      <c r="X2069" s="4">
        <v>0.7063114105163244</v>
      </c>
      <c r="Y2069" s="4">
        <v>0.55043333272234951</v>
      </c>
      <c r="AA2069" s="4">
        <v>85.567658148303323</v>
      </c>
      <c r="AB2069" s="4">
        <v>22.282746325343027</v>
      </c>
    </row>
    <row r="2070" spans="1:28">
      <c r="A2070" s="1">
        <v>43433</v>
      </c>
      <c r="B2070">
        <v>1535030</v>
      </c>
      <c r="C2070">
        <f>INDEX(BTC!$B$2:$B$3380,MATCH(LTC!A2070,BTC!$A$2:$A$3380,0),1)</f>
        <v>551987</v>
      </c>
      <c r="D2070">
        <v>2610</v>
      </c>
      <c r="E2070">
        <v>1988507494.6224799</v>
      </c>
      <c r="F2070">
        <v>5882065838.5897102</v>
      </c>
      <c r="G2070">
        <v>33.491345930917703</v>
      </c>
      <c r="H2070">
        <v>59373770.726448603</v>
      </c>
      <c r="I2070">
        <v>13675</v>
      </c>
      <c r="J2070">
        <v>457994.15560529899</v>
      </c>
      <c r="K2070" s="2">
        <f t="shared" si="291"/>
        <v>8.4124583783172502E-2</v>
      </c>
      <c r="L2070">
        <f t="shared" si="292"/>
        <v>11.88713162109018</v>
      </c>
      <c r="M2070">
        <f t="shared" si="288"/>
        <v>0.70683060388629293</v>
      </c>
      <c r="N2070">
        <f t="shared" si="289"/>
        <v>2.4754564386292173</v>
      </c>
      <c r="O2070">
        <f t="shared" si="290"/>
        <v>21.410650191587809</v>
      </c>
      <c r="P2070">
        <f>RSQ($O$2:O2070,$N$2:N2070)</f>
        <v>0.37483919317232506</v>
      </c>
      <c r="Q2070">
        <f t="shared" si="293"/>
        <v>1526536750.5040336</v>
      </c>
      <c r="R2070">
        <f t="shared" si="294"/>
        <v>21.146267444860239</v>
      </c>
      <c r="S2070">
        <f t="shared" si="295"/>
        <v>0.20599210973798721</v>
      </c>
      <c r="T2070">
        <f t="shared" si="296"/>
        <v>0.17371545044499473</v>
      </c>
      <c r="V2070" s="4">
        <v>2044</v>
      </c>
      <c r="W2070" s="4">
        <v>20.971399996863568</v>
      </c>
      <c r="X2070" s="4">
        <v>0.90924088696283789</v>
      </c>
      <c r="Y2070" s="4">
        <v>0.70857766731040628</v>
      </c>
      <c r="AA2070" s="4">
        <v>85.609551738584003</v>
      </c>
      <c r="AB2070" s="4">
        <v>22.284209684656535</v>
      </c>
    </row>
    <row r="2071" spans="1:28">
      <c r="A2071" s="1">
        <v>43434</v>
      </c>
      <c r="B2071">
        <v>1535608</v>
      </c>
      <c r="C2071">
        <f>INDEX(BTC!$B$2:$B$3380,MATCH(LTC!A2071,BTC!$A$2:$A$3380,0),1)</f>
        <v>552088</v>
      </c>
      <c r="D2071">
        <v>2611</v>
      </c>
      <c r="E2071">
        <v>1877970573.36584</v>
      </c>
      <c r="F2071">
        <v>4859910871.3302298</v>
      </c>
      <c r="G2071">
        <v>31.621936983363501</v>
      </c>
      <c r="H2071">
        <v>59388220.726448603</v>
      </c>
      <c r="I2071">
        <v>14450</v>
      </c>
      <c r="J2071">
        <v>456936.98940960201</v>
      </c>
      <c r="K2071" s="2">
        <f t="shared" si="291"/>
        <v>8.887052744534403E-2</v>
      </c>
      <c r="L2071">
        <f t="shared" si="292"/>
        <v>11.252324350330953</v>
      </c>
      <c r="M2071">
        <f t="shared" si="288"/>
        <v>0.70700262769581668</v>
      </c>
      <c r="N2071">
        <f t="shared" si="289"/>
        <v>2.4205747162280531</v>
      </c>
      <c r="O2071">
        <f t="shared" si="290"/>
        <v>21.353457548475451</v>
      </c>
      <c r="P2071">
        <f>RSQ($O$2:O2071,$N$2:N2071)</f>
        <v>0.37507491085832317</v>
      </c>
      <c r="Q2071">
        <f t="shared" si="293"/>
        <v>1391061717.8402085</v>
      </c>
      <c r="R2071">
        <f t="shared" si="294"/>
        <v>21.053333118306881</v>
      </c>
      <c r="S2071">
        <f t="shared" si="295"/>
        <v>0.23384001157246428</v>
      </c>
      <c r="T2071">
        <f t="shared" si="296"/>
        <v>0.15777901502216854</v>
      </c>
      <c r="V2071" s="4">
        <v>2045</v>
      </c>
      <c r="W2071" s="4">
        <v>20.946751696668148</v>
      </c>
      <c r="X2071" s="4">
        <v>0.92267866346899297</v>
      </c>
      <c r="Y2071" s="4">
        <v>0.71904981882393482</v>
      </c>
      <c r="AA2071" s="4">
        <v>85.651445328864696</v>
      </c>
      <c r="AB2071" s="4">
        <v>22.285171075957521</v>
      </c>
    </row>
    <row r="2072" spans="1:28">
      <c r="A2072" s="1">
        <v>43435</v>
      </c>
      <c r="B2072">
        <v>1536201</v>
      </c>
      <c r="C2072">
        <f>INDEX(BTC!$B$2:$B$3380,MATCH(LTC!A2072,BTC!$A$2:$A$3380,0),1)</f>
        <v>552212</v>
      </c>
      <c r="D2072">
        <v>2612</v>
      </c>
      <c r="E2072">
        <v>2005601396.9159601</v>
      </c>
      <c r="F2072">
        <v>4858644518.4422798</v>
      </c>
      <c r="G2072">
        <v>33.762602108850999</v>
      </c>
      <c r="H2072">
        <v>59403045.726448603</v>
      </c>
      <c r="I2072">
        <v>14825</v>
      </c>
      <c r="J2072">
        <v>500530.57626371598</v>
      </c>
      <c r="K2072" s="2">
        <f t="shared" si="291"/>
        <v>9.1154101339101901E-2</v>
      </c>
      <c r="L2072">
        <f t="shared" si="292"/>
        <v>10.970433423285094</v>
      </c>
      <c r="M2072">
        <f t="shared" si="288"/>
        <v>0.70717911579105475</v>
      </c>
      <c r="N2072">
        <f t="shared" si="289"/>
        <v>2.3952037833776649</v>
      </c>
      <c r="O2072">
        <f t="shared" si="290"/>
        <v>21.419209801315873</v>
      </c>
      <c r="P2072">
        <f>RSQ($O$2:O2072,$N$2:N2072)</f>
        <v>0.37531271247391218</v>
      </c>
      <c r="Q2072">
        <f t="shared" si="293"/>
        <v>1332564451.7163699</v>
      </c>
      <c r="R2072">
        <f t="shared" si="294"/>
        <v>21.010371081852444</v>
      </c>
      <c r="S2072">
        <f t="shared" si="295"/>
        <v>0.31854404800336589</v>
      </c>
      <c r="T2072">
        <f t="shared" si="296"/>
        <v>0.14942918263802657</v>
      </c>
      <c r="V2072" s="4">
        <v>2046</v>
      </c>
      <c r="W2072" s="4">
        <v>21.100541338705561</v>
      </c>
      <c r="X2072" s="4">
        <v>0.8103184838160935</v>
      </c>
      <c r="Y2072" s="4">
        <v>0.6314867592006782</v>
      </c>
      <c r="AA2072" s="4">
        <v>85.693338919145376</v>
      </c>
      <c r="AB2072" s="4">
        <v>22.289296876559508</v>
      </c>
    </row>
    <row r="2073" spans="1:28">
      <c r="A2073" s="1">
        <v>43436</v>
      </c>
      <c r="B2073">
        <v>1536797</v>
      </c>
      <c r="C2073">
        <f>INDEX(BTC!$B$2:$B$3380,MATCH(LTC!A2073,BTC!$A$2:$A$3380,0),1)</f>
        <v>552326</v>
      </c>
      <c r="D2073">
        <v>2613</v>
      </c>
      <c r="E2073">
        <v>1976891399.0345299</v>
      </c>
      <c r="F2073">
        <v>4855986491.6195402</v>
      </c>
      <c r="G2073">
        <v>33.270948277754798</v>
      </c>
      <c r="H2073">
        <v>59417945.726431303</v>
      </c>
      <c r="I2073">
        <v>14899.9999826326</v>
      </c>
      <c r="J2073">
        <v>495737.12876071897</v>
      </c>
      <c r="K2073" s="2">
        <f t="shared" si="291"/>
        <v>9.1592277839986885E-2</v>
      </c>
      <c r="L2073">
        <f t="shared" si="292"/>
        <v>10.917950984328781</v>
      </c>
      <c r="M2073">
        <f t="shared" si="288"/>
        <v>0.70735649674322976</v>
      </c>
      <c r="N2073">
        <f t="shared" si="289"/>
        <v>2.3904083139126668</v>
      </c>
      <c r="O2073">
        <f t="shared" si="290"/>
        <v>21.404791447422991</v>
      </c>
      <c r="P2073">
        <f>RSQ($O$2:O2073,$N$2:N2073)</f>
        <v>0.37554642546252459</v>
      </c>
      <c r="Q2073">
        <f t="shared" si="293"/>
        <v>1321787259.2429094</v>
      </c>
      <c r="R2073">
        <f t="shared" si="294"/>
        <v>21.002250642009482</v>
      </c>
      <c r="S2073">
        <f t="shared" si="295"/>
        <v>0.31363706894308563</v>
      </c>
      <c r="T2073">
        <f t="shared" si="296"/>
        <v>0.14496421325580616</v>
      </c>
      <c r="V2073" s="4">
        <v>2047</v>
      </c>
      <c r="W2073" s="4">
        <v>21.015317063645924</v>
      </c>
      <c r="X2073" s="4">
        <v>0.86351086348261319</v>
      </c>
      <c r="Y2073" s="4">
        <v>0.67293994596693996</v>
      </c>
      <c r="AA2073" s="4">
        <v>85.735232509426069</v>
      </c>
      <c r="AB2073" s="4">
        <v>22.29021781366469</v>
      </c>
    </row>
    <row r="2074" spans="1:28">
      <c r="A2074" s="1">
        <v>43437</v>
      </c>
      <c r="B2074">
        <v>1537396</v>
      </c>
      <c r="C2074">
        <f>INDEX(BTC!$B$2:$B$3380,MATCH(LTC!A2074,BTC!$A$2:$A$3380,0),1)</f>
        <v>552440</v>
      </c>
      <c r="D2074">
        <v>2614</v>
      </c>
      <c r="E2074">
        <v>1820324928.0002601</v>
      </c>
      <c r="F2074">
        <v>4849899824.9610901</v>
      </c>
      <c r="G2074">
        <v>30.6282260025414</v>
      </c>
      <c r="H2074">
        <v>59432920.726431303</v>
      </c>
      <c r="I2074">
        <v>14975</v>
      </c>
      <c r="J2074">
        <v>458657.68438805698</v>
      </c>
      <c r="K2074" s="2">
        <f t="shared" si="291"/>
        <v>9.2030118714450521E-2</v>
      </c>
      <c r="L2074">
        <f t="shared" si="292"/>
        <v>10.866007932715842</v>
      </c>
      <c r="M2074">
        <f t="shared" si="288"/>
        <v>0.7075347705527536</v>
      </c>
      <c r="N2074">
        <f t="shared" si="289"/>
        <v>2.3856393781783787</v>
      </c>
      <c r="O2074">
        <f t="shared" si="290"/>
        <v>21.322280853968472</v>
      </c>
      <c r="P2074">
        <f>RSQ($O$2:O2074,$N$2:N2074)</f>
        <v>0.37576598901095148</v>
      </c>
      <c r="Q2074">
        <f t="shared" si="293"/>
        <v>1311156138.2621102</v>
      </c>
      <c r="R2074">
        <f t="shared" si="294"/>
        <v>20.9941751332344</v>
      </c>
      <c r="S2074">
        <f t="shared" si="295"/>
        <v>0.25564145341435168</v>
      </c>
      <c r="T2074">
        <f t="shared" si="296"/>
        <v>0.14864631379255128</v>
      </c>
      <c r="V2074" s="4">
        <v>2048</v>
      </c>
      <c r="W2074" s="4">
        <v>21.036013329793562</v>
      </c>
      <c r="X2074" s="4">
        <v>0.81099623406638699</v>
      </c>
      <c r="Y2074" s="4">
        <v>0.63201493462509861</v>
      </c>
      <c r="AA2074" s="4">
        <v>85.777126099706749</v>
      </c>
      <c r="AB2074" s="4">
        <v>22.290330782340735</v>
      </c>
    </row>
    <row r="2075" spans="1:28">
      <c r="A2075" s="1">
        <v>43438</v>
      </c>
      <c r="B2075">
        <v>1538022</v>
      </c>
      <c r="C2075">
        <f>INDEX(BTC!$B$2:$B$3380,MATCH(LTC!A2075,BTC!$A$2:$A$3380,0),1)</f>
        <v>552578</v>
      </c>
      <c r="D2075">
        <v>2615</v>
      </c>
      <c r="E2075">
        <v>1823119132.8816299</v>
      </c>
      <c r="F2075">
        <v>4846467758.7625704</v>
      </c>
      <c r="G2075">
        <v>30.6671650908347</v>
      </c>
      <c r="H2075">
        <v>59448570.726431303</v>
      </c>
      <c r="I2075">
        <v>15650</v>
      </c>
      <c r="J2075">
        <v>479941.133671563</v>
      </c>
      <c r="K2075" s="2">
        <f t="shared" si="291"/>
        <v>9.615306861294394E-2</v>
      </c>
      <c r="L2075">
        <f t="shared" si="292"/>
        <v>10.400084099504047</v>
      </c>
      <c r="M2075">
        <f t="shared" si="288"/>
        <v>0.70772108007656309</v>
      </c>
      <c r="N2075">
        <f t="shared" si="289"/>
        <v>2.3418138926054053</v>
      </c>
      <c r="O2075">
        <f t="shared" si="290"/>
        <v>21.323814680415367</v>
      </c>
      <c r="P2075">
        <f>RSQ($O$2:O2075,$N$2:N2075)</f>
        <v>0.37597183641967574</v>
      </c>
      <c r="Q2075">
        <f t="shared" si="293"/>
        <v>1217375267.7986081</v>
      </c>
      <c r="R2075">
        <f t="shared" si="294"/>
        <v>20.919962958225987</v>
      </c>
      <c r="S2075">
        <f t="shared" si="295"/>
        <v>0.31465846128314978</v>
      </c>
      <c r="T2075">
        <f t="shared" si="296"/>
        <v>0.16785513388545453</v>
      </c>
      <c r="V2075" s="4">
        <v>2049</v>
      </c>
      <c r="W2075" s="4">
        <v>21.135425717799343</v>
      </c>
      <c r="X2075" s="4">
        <v>0.70119787356346563</v>
      </c>
      <c r="Y2075" s="4">
        <v>0.54644831825839879</v>
      </c>
      <c r="AA2075" s="4">
        <v>85.819019689987442</v>
      </c>
      <c r="AB2075" s="4">
        <v>22.290408451686503</v>
      </c>
    </row>
    <row r="2076" spans="1:28">
      <c r="A2076" s="1">
        <v>43439</v>
      </c>
      <c r="B2076">
        <v>1538583</v>
      </c>
      <c r="C2076">
        <f>INDEX(BTC!$B$2:$B$3380,MATCH(LTC!A2076,BTC!$A$2:$A$3380,0),1)</f>
        <v>552708</v>
      </c>
      <c r="D2076">
        <v>2616</v>
      </c>
      <c r="E2076">
        <v>1715472691.0894899</v>
      </c>
      <c r="F2076">
        <v>4839038931.6492796</v>
      </c>
      <c r="G2076">
        <v>28.849609912454</v>
      </c>
      <c r="H2076">
        <v>59462595.726431303</v>
      </c>
      <c r="I2076">
        <v>14025</v>
      </c>
      <c r="J2076">
        <v>404615.77902216697</v>
      </c>
      <c r="K2076" s="2">
        <f t="shared" si="291"/>
        <v>8.6148799718862176E-2</v>
      </c>
      <c r="L2076">
        <f t="shared" si="292"/>
        <v>11.607822781784517</v>
      </c>
      <c r="M2076">
        <f t="shared" si="288"/>
        <v>0.70788804436227737</v>
      </c>
      <c r="N2076">
        <f t="shared" si="289"/>
        <v>2.4516792485618759</v>
      </c>
      <c r="O2076">
        <f t="shared" si="290"/>
        <v>21.262954501214178</v>
      </c>
      <c r="P2076">
        <f>RSQ($O$2:O2076,$N$2:N2076)</f>
        <v>0.37619680299050706</v>
      </c>
      <c r="Q2076">
        <f t="shared" si="293"/>
        <v>1466294318.5535405</v>
      </c>
      <c r="R2076">
        <f t="shared" si="294"/>
        <v>21.106004183257635</v>
      </c>
      <c r="S2076">
        <f t="shared" si="295"/>
        <v>0.12228682665601778</v>
      </c>
      <c r="T2076">
        <f t="shared" si="296"/>
        <v>0.16021364462551252</v>
      </c>
      <c r="V2076" s="4">
        <v>2050</v>
      </c>
      <c r="W2076" s="4">
        <v>21.072154306534607</v>
      </c>
      <c r="X2076" s="4">
        <v>0.77029691458198712</v>
      </c>
      <c r="Y2076" s="4">
        <v>0.60029767545332136</v>
      </c>
      <c r="AA2076" s="4">
        <v>85.860913280268136</v>
      </c>
      <c r="AB2076" s="4">
        <v>22.29155232964882</v>
      </c>
    </row>
    <row r="2077" spans="1:28">
      <c r="A2077" s="1">
        <v>43440</v>
      </c>
      <c r="B2077">
        <v>1539132</v>
      </c>
      <c r="C2077">
        <f>INDEX(BTC!$B$2:$B$3380,MATCH(LTC!A2077,BTC!$A$2:$A$3380,0),1)</f>
        <v>552843</v>
      </c>
      <c r="D2077">
        <v>2617</v>
      </c>
      <c r="E2077">
        <v>1576062660.2865801</v>
      </c>
      <c r="F2077">
        <v>4818244264.2535295</v>
      </c>
      <c r="G2077">
        <v>26.498993902731101</v>
      </c>
      <c r="H2077">
        <v>59476320.726431303</v>
      </c>
      <c r="I2077">
        <v>13725</v>
      </c>
      <c r="J2077">
        <v>363698.691314984</v>
      </c>
      <c r="K2077" s="2">
        <f t="shared" si="291"/>
        <v>8.4286589835611603E-2</v>
      </c>
      <c r="L2077">
        <f t="shared" si="292"/>
        <v>11.864283534905738</v>
      </c>
      <c r="M2077">
        <f t="shared" si="288"/>
        <v>0.70805143721942032</v>
      </c>
      <c r="N2077">
        <f t="shared" si="289"/>
        <v>2.4735325033115014</v>
      </c>
      <c r="O2077">
        <f t="shared" si="290"/>
        <v>21.178195586656816</v>
      </c>
      <c r="P2077">
        <f>RSQ($O$2:O2077,$N$2:N2077)</f>
        <v>0.37640768737336655</v>
      </c>
      <c r="Q2077">
        <f t="shared" si="293"/>
        <v>1521571525.8762176</v>
      </c>
      <c r="R2077">
        <f t="shared" si="294"/>
        <v>21.143009536302319</v>
      </c>
      <c r="S2077">
        <f t="shared" si="295"/>
        <v>2.741498390338817E-2</v>
      </c>
      <c r="T2077">
        <f t="shared" si="296"/>
        <v>0.15024163925846118</v>
      </c>
      <c r="V2077" s="4">
        <v>2051</v>
      </c>
      <c r="W2077" s="4">
        <v>21.075539645594578</v>
      </c>
      <c r="X2077" s="4">
        <v>0.742512596219985</v>
      </c>
      <c r="Y2077" s="4">
        <v>0.5786451653484147</v>
      </c>
      <c r="AA2077" s="4">
        <v>85.902806870548815</v>
      </c>
      <c r="AB2077" s="4">
        <v>22.291831345825472</v>
      </c>
    </row>
    <row r="2078" spans="1:28">
      <c r="A2078" s="1">
        <v>43441</v>
      </c>
      <c r="B2078">
        <v>1539668</v>
      </c>
      <c r="C2078">
        <f>INDEX(BTC!$B$2:$B$3380,MATCH(LTC!A2078,BTC!$A$2:$A$3380,0),1)</f>
        <v>552957</v>
      </c>
      <c r="D2078">
        <v>2618</v>
      </c>
      <c r="E2078">
        <v>1474598437.4235301</v>
      </c>
      <c r="F2078">
        <v>4777217690.3422899</v>
      </c>
      <c r="G2078">
        <v>24.787449317582201</v>
      </c>
      <c r="H2078">
        <v>59489720.726431303</v>
      </c>
      <c r="I2078">
        <v>13400</v>
      </c>
      <c r="J2078">
        <v>332151.82085560099</v>
      </c>
      <c r="K2078" s="2">
        <f t="shared" si="291"/>
        <v>8.2272196612034831E-2</v>
      </c>
      <c r="L2078">
        <f t="shared" si="292"/>
        <v>12.154774531129018</v>
      </c>
      <c r="M2078">
        <f t="shared" si="288"/>
        <v>0.7082109610289441</v>
      </c>
      <c r="N2078">
        <f t="shared" si="289"/>
        <v>2.497722058120849</v>
      </c>
      <c r="O2078">
        <f t="shared" si="290"/>
        <v>21.11165154385802</v>
      </c>
      <c r="P2078">
        <f>RSQ($O$2:O2078,$N$2:N2078)</f>
        <v>0.37660579885638573</v>
      </c>
      <c r="Q2078">
        <f t="shared" si="293"/>
        <v>1585191533.7541771</v>
      </c>
      <c r="R2078">
        <f t="shared" si="294"/>
        <v>21.183971078460196</v>
      </c>
      <c r="S2078">
        <f t="shared" si="295"/>
        <v>-5.6347298348187309E-2</v>
      </c>
      <c r="T2078">
        <f t="shared" si="296"/>
        <v>0.14134518700212068</v>
      </c>
      <c r="V2078" s="4">
        <v>2052</v>
      </c>
      <c r="W2078" s="4">
        <v>21.115143743411394</v>
      </c>
      <c r="X2078" s="4">
        <v>0.69575297819357829</v>
      </c>
      <c r="Y2078" s="4">
        <v>0.54220507390449446</v>
      </c>
      <c r="AA2078" s="4">
        <v>85.944700460829509</v>
      </c>
      <c r="AB2078" s="4">
        <v>22.294167413511861</v>
      </c>
    </row>
    <row r="2079" spans="1:28">
      <c r="A2079" s="1">
        <v>43442</v>
      </c>
      <c r="B2079">
        <v>1540199</v>
      </c>
      <c r="C2079">
        <f>INDEX(BTC!$B$2:$B$3380,MATCH(LTC!A2079,BTC!$A$2:$A$3380,0),1)</f>
        <v>553084</v>
      </c>
      <c r="D2079">
        <v>2619</v>
      </c>
      <c r="E2079">
        <v>1442931067.6609099</v>
      </c>
      <c r="F2079">
        <v>4769871439.4890099</v>
      </c>
      <c r="G2079">
        <v>24.249721380329799</v>
      </c>
      <c r="H2079">
        <v>59502995.726431303</v>
      </c>
      <c r="I2079">
        <v>13275</v>
      </c>
      <c r="J2079">
        <v>321915.051323878</v>
      </c>
      <c r="K2079" s="2">
        <f t="shared" si="291"/>
        <v>8.1486548547776802E-2</v>
      </c>
      <c r="L2079">
        <f t="shared" si="292"/>
        <v>12.271964119497401</v>
      </c>
      <c r="M2079">
        <f t="shared" si="288"/>
        <v>0.70836899674322984</v>
      </c>
      <c r="N2079">
        <f t="shared" si="289"/>
        <v>2.5073173208508575</v>
      </c>
      <c r="O2079">
        <f t="shared" si="290"/>
        <v>21.089942345438356</v>
      </c>
      <c r="P2079">
        <f>RSQ($O$2:O2079,$N$2:N2079)</f>
        <v>0.37679906291963028</v>
      </c>
      <c r="Q2079">
        <f t="shared" si="293"/>
        <v>1611158431.5002084</v>
      </c>
      <c r="R2079">
        <f t="shared" si="294"/>
        <v>21.200219279881384</v>
      </c>
      <c r="S2079">
        <f t="shared" si="295"/>
        <v>-8.5921561306588498E-2</v>
      </c>
      <c r="T2079">
        <f t="shared" si="296"/>
        <v>0.12885214105777135</v>
      </c>
      <c r="V2079" s="4">
        <v>2053</v>
      </c>
      <c r="W2079" s="4">
        <v>20.925317601944748</v>
      </c>
      <c r="X2079" s="4">
        <v>0.8604825524140054</v>
      </c>
      <c r="Y2079" s="4">
        <v>0.67057996235461914</v>
      </c>
      <c r="AA2079" s="4">
        <v>85.986594051110188</v>
      </c>
      <c r="AB2079" s="4">
        <v>22.295935849498434</v>
      </c>
    </row>
    <row r="2080" spans="1:28">
      <c r="A2080" s="1">
        <v>43443</v>
      </c>
      <c r="B2080">
        <v>1540745</v>
      </c>
      <c r="C2080">
        <f>INDEX(BTC!$B$2:$B$3380,MATCH(LTC!A2080,BTC!$A$2:$A$3380,0),1)</f>
        <v>553212</v>
      </c>
      <c r="D2080">
        <v>2620</v>
      </c>
      <c r="E2080">
        <v>1508335653.7862101</v>
      </c>
      <c r="F2080">
        <v>4766555670.8028498</v>
      </c>
      <c r="G2080">
        <v>25.343089069893001</v>
      </c>
      <c r="H2080">
        <v>59516645.726431303</v>
      </c>
      <c r="I2080">
        <v>13650</v>
      </c>
      <c r="J2080">
        <v>345933.16580403899</v>
      </c>
      <c r="K2080" s="2">
        <f t="shared" si="291"/>
        <v>8.3769211775082786E-2</v>
      </c>
      <c r="L2080">
        <f t="shared" si="292"/>
        <v>11.937560098869771</v>
      </c>
      <c r="M2080">
        <f t="shared" si="288"/>
        <v>0.70853149674322979</v>
      </c>
      <c r="N2080">
        <f t="shared" si="289"/>
        <v>2.4796897402544706</v>
      </c>
      <c r="O2080">
        <f t="shared" si="290"/>
        <v>21.134272663850805</v>
      </c>
      <c r="P2080">
        <f>RSQ($O$2:O2080,$N$2:N2080)</f>
        <v>0.37700000262055039</v>
      </c>
      <c r="Q2080">
        <f t="shared" si="293"/>
        <v>1537519028.893527</v>
      </c>
      <c r="R2080">
        <f t="shared" si="294"/>
        <v>21.153435934084474</v>
      </c>
      <c r="S2080">
        <f t="shared" si="295"/>
        <v>-1.4930938246814922E-2</v>
      </c>
      <c r="T2080">
        <f t="shared" si="296"/>
        <v>0.12291951074760113</v>
      </c>
      <c r="V2080" s="4">
        <v>2054</v>
      </c>
      <c r="W2080" s="4">
        <v>21.088752147382166</v>
      </c>
      <c r="X2080" s="4">
        <v>0.55826017912713866</v>
      </c>
      <c r="Y2080" s="4">
        <v>0.43505599137708495</v>
      </c>
      <c r="AA2080" s="4">
        <v>86.028487641390882</v>
      </c>
      <c r="AB2080" s="4">
        <v>22.296032448638368</v>
      </c>
    </row>
    <row r="2081" spans="1:28">
      <c r="A2081" s="1">
        <v>43444</v>
      </c>
      <c r="B2081">
        <v>1541302</v>
      </c>
      <c r="C2081">
        <f>INDEX(BTC!$B$2:$B$3380,MATCH(LTC!A2081,BTC!$A$2:$A$3380,0),1)</f>
        <v>553336</v>
      </c>
      <c r="D2081">
        <v>2621</v>
      </c>
      <c r="E2081">
        <v>1431512292.9182799</v>
      </c>
      <c r="F2081">
        <v>4758799893.1313696</v>
      </c>
      <c r="G2081">
        <v>24.046675102389099</v>
      </c>
      <c r="H2081">
        <v>59530570.726431303</v>
      </c>
      <c r="I2081">
        <v>13925</v>
      </c>
      <c r="J2081">
        <v>334849.95080076798</v>
      </c>
      <c r="K2081" s="2">
        <f t="shared" si="291"/>
        <v>8.5436880378198563E-2</v>
      </c>
      <c r="L2081">
        <f t="shared" si="292"/>
        <v>11.704547211618181</v>
      </c>
      <c r="M2081">
        <f t="shared" si="288"/>
        <v>0.70869727055275356</v>
      </c>
      <c r="N2081">
        <f t="shared" si="289"/>
        <v>2.4599774168642985</v>
      </c>
      <c r="O2081">
        <f t="shared" si="290"/>
        <v>21.081997269904118</v>
      </c>
      <c r="P2081">
        <f>RSQ($O$2:O2081,$N$2:N2081)</f>
        <v>0.37718676710845345</v>
      </c>
      <c r="Q2081">
        <f t="shared" si="293"/>
        <v>1487043773.2425506</v>
      </c>
      <c r="R2081">
        <f t="shared" si="294"/>
        <v>21.120055941275997</v>
      </c>
      <c r="S2081">
        <f t="shared" si="295"/>
        <v>-2.9653168017792005E-2</v>
      </c>
      <c r="T2081">
        <f t="shared" si="296"/>
        <v>0.12271358342314889</v>
      </c>
      <c r="V2081" s="4">
        <v>2055</v>
      </c>
      <c r="W2081" s="4">
        <v>21.194419515916739</v>
      </c>
      <c r="X2081" s="4">
        <v>0.4678942403487838</v>
      </c>
      <c r="Y2081" s="4">
        <v>0.36463319471011241</v>
      </c>
      <c r="AA2081" s="4">
        <v>86.070381231671561</v>
      </c>
      <c r="AB2081" s="4">
        <v>22.296123687628235</v>
      </c>
    </row>
    <row r="2082" spans="1:28">
      <c r="A2082" s="1">
        <v>43445</v>
      </c>
      <c r="B2082">
        <v>1541809</v>
      </c>
      <c r="C2082">
        <f>INDEX(BTC!$B$2:$B$3380,MATCH(LTC!A2082,BTC!$A$2:$A$3380,0),1)</f>
        <v>553461</v>
      </c>
      <c r="D2082">
        <v>2622</v>
      </c>
      <c r="E2082">
        <v>1384805874.4751999</v>
      </c>
      <c r="F2082">
        <v>4751553013.5301905</v>
      </c>
      <c r="G2082">
        <v>23.2571445775333</v>
      </c>
      <c r="H2082">
        <v>59543245.726431303</v>
      </c>
      <c r="I2082">
        <v>12675</v>
      </c>
      <c r="J2082">
        <v>294784.30752023403</v>
      </c>
      <c r="K2082" s="2">
        <f t="shared" si="291"/>
        <v>7.7750947122873101E-2</v>
      </c>
      <c r="L2082">
        <f t="shared" si="292"/>
        <v>12.86157965921184</v>
      </c>
      <c r="M2082">
        <f t="shared" si="288"/>
        <v>0.70884816340989643</v>
      </c>
      <c r="N2082">
        <f t="shared" si="289"/>
        <v>2.5542445463523191</v>
      </c>
      <c r="O2082">
        <f t="shared" si="290"/>
        <v>21.048825803928196</v>
      </c>
      <c r="P2082">
        <f>RSQ($O$2:O2082,$N$2:N2082)</f>
        <v>0.37737013065253011</v>
      </c>
      <c r="Q2082">
        <f t="shared" si="293"/>
        <v>1744412756.3548486</v>
      </c>
      <c r="R2082">
        <f t="shared" si="294"/>
        <v>21.279683806652564</v>
      </c>
      <c r="S2082">
        <f t="shared" si="295"/>
        <v>-0.17987152194955047</v>
      </c>
      <c r="T2082">
        <f t="shared" si="296"/>
        <v>0.11483113713670863</v>
      </c>
      <c r="V2082" s="4">
        <v>2056</v>
      </c>
      <c r="W2082" s="4">
        <v>21.039260002958869</v>
      </c>
      <c r="X2082" s="4">
        <v>0.58647743687787823</v>
      </c>
      <c r="Y2082" s="4">
        <v>0.45704589412079283</v>
      </c>
      <c r="AA2082" s="4">
        <v>86.112274821952255</v>
      </c>
      <c r="AB2082" s="4">
        <v>22.2962981676963</v>
      </c>
    </row>
    <row r="2083" spans="1:28">
      <c r="A2083" s="1">
        <v>43446</v>
      </c>
      <c r="B2083">
        <v>1542373</v>
      </c>
      <c r="C2083">
        <f>INDEX(BTC!$B$2:$B$3380,MATCH(LTC!A2083,BTC!$A$2:$A$3380,0),1)</f>
        <v>553581</v>
      </c>
      <c r="D2083">
        <v>2623</v>
      </c>
      <c r="E2083">
        <v>1428873376.85567</v>
      </c>
      <c r="F2083">
        <v>4748702780.9450703</v>
      </c>
      <c r="G2083">
        <v>23.991555691870701</v>
      </c>
      <c r="H2083">
        <v>59557345.726431303</v>
      </c>
      <c r="I2083">
        <v>14100</v>
      </c>
      <c r="J2083">
        <v>338280.93525537598</v>
      </c>
      <c r="K2083" s="2">
        <f t="shared" si="291"/>
        <v>8.6471701134163206E-2</v>
      </c>
      <c r="L2083">
        <f t="shared" si="292"/>
        <v>11.564477012525435</v>
      </c>
      <c r="M2083">
        <f t="shared" si="288"/>
        <v>0.70901602055275359</v>
      </c>
      <c r="N2083">
        <f t="shared" si="289"/>
        <v>2.4479380730893618</v>
      </c>
      <c r="O2083">
        <f t="shared" si="290"/>
        <v>21.080152122349933</v>
      </c>
      <c r="P2083">
        <f>RSQ($O$2:O2083,$N$2:N2083)</f>
        <v>0.37755463277283985</v>
      </c>
      <c r="Q2083">
        <f t="shared" si="293"/>
        <v>1457034494.795996</v>
      </c>
      <c r="R2083">
        <f t="shared" si="294"/>
        <v>21.099669039099538</v>
      </c>
      <c r="S2083">
        <f t="shared" si="295"/>
        <v>-1.5206479645869572E-2</v>
      </c>
      <c r="T2083">
        <f t="shared" si="296"/>
        <v>0.10072028542850052</v>
      </c>
      <c r="V2083" s="4">
        <v>2057</v>
      </c>
      <c r="W2083" s="4">
        <v>21.063148145428979</v>
      </c>
      <c r="X2083" s="4">
        <v>0.55887224611350561</v>
      </c>
      <c r="Y2083" s="4">
        <v>0.43553297938285562</v>
      </c>
      <c r="AA2083" s="4">
        <v>86.154168412232934</v>
      </c>
      <c r="AB2083" s="4">
        <v>22.298295462684305</v>
      </c>
    </row>
    <row r="2084" spans="1:28">
      <c r="A2084" s="1">
        <v>43447</v>
      </c>
      <c r="B2084">
        <v>1542987</v>
      </c>
      <c r="C2084">
        <f>INDEX(BTC!$B$2:$B$3380,MATCH(LTC!A2084,BTC!$A$2:$A$3380,0),1)</f>
        <v>553712</v>
      </c>
      <c r="D2084">
        <v>2624</v>
      </c>
      <c r="E2084">
        <v>1361600520.6997399</v>
      </c>
      <c r="F2084">
        <v>4734863142.36514</v>
      </c>
      <c r="G2084">
        <v>22.8561172882366</v>
      </c>
      <c r="H2084">
        <v>59572695.726431303</v>
      </c>
      <c r="I2084">
        <v>15350</v>
      </c>
      <c r="J2084">
        <v>350841.40037443099</v>
      </c>
      <c r="K2084" s="2">
        <f t="shared" si="291"/>
        <v>9.4113375794616941E-2</v>
      </c>
      <c r="L2084">
        <f t="shared" si="292"/>
        <v>10.625482207569453</v>
      </c>
      <c r="M2084">
        <f t="shared" si="288"/>
        <v>0.70919875864799164</v>
      </c>
      <c r="N2084">
        <f t="shared" si="289"/>
        <v>2.3632550980224778</v>
      </c>
      <c r="O2084">
        <f t="shared" si="290"/>
        <v>21.031926698200863</v>
      </c>
      <c r="P2084">
        <f>RSQ($O$2:O2084,$N$2:N2084)</f>
        <v>0.37771819008570218</v>
      </c>
      <c r="Q2084">
        <f t="shared" si="293"/>
        <v>1262387447.7164724</v>
      </c>
      <c r="R2084">
        <f t="shared" si="294"/>
        <v>20.956270564816077</v>
      </c>
      <c r="S2084">
        <f t="shared" si="295"/>
        <v>5.8946987742016406E-2</v>
      </c>
      <c r="T2084">
        <f t="shared" si="296"/>
        <v>9.0217062428788339E-2</v>
      </c>
      <c r="V2084" s="4">
        <v>2058</v>
      </c>
      <c r="W2084" s="4">
        <v>21.145271239616225</v>
      </c>
      <c r="X2084" s="4">
        <v>0.48276937432124001</v>
      </c>
      <c r="Y2084" s="4">
        <v>0.37622548876800554</v>
      </c>
      <c r="AA2084" s="4">
        <v>86.196062002513628</v>
      </c>
      <c r="AB2084" s="4">
        <v>22.300423529642391</v>
      </c>
    </row>
    <row r="2085" spans="1:28">
      <c r="A2085" s="1">
        <v>43448</v>
      </c>
      <c r="B2085">
        <v>1543559</v>
      </c>
      <c r="C2085">
        <f>INDEX(BTC!$B$2:$B$3380,MATCH(LTC!A2085,BTC!$A$2:$A$3380,0),1)</f>
        <v>553858</v>
      </c>
      <c r="D2085">
        <v>2625</v>
      </c>
      <c r="E2085">
        <v>1379948556.76057</v>
      </c>
      <c r="F2085">
        <v>4727548602.6441898</v>
      </c>
      <c r="G2085">
        <v>23.158552297149299</v>
      </c>
      <c r="H2085">
        <v>59586995.726431303</v>
      </c>
      <c r="I2085">
        <v>14300</v>
      </c>
      <c r="J2085">
        <v>331167.29784923402</v>
      </c>
      <c r="K2085" s="2">
        <f t="shared" si="291"/>
        <v>8.7654612156980657E-2</v>
      </c>
      <c r="L2085">
        <f t="shared" si="292"/>
        <v>11.408412807863433</v>
      </c>
      <c r="M2085">
        <f t="shared" ref="M2085:M2148" si="297">H2085/84000000</f>
        <v>0.70936899674322984</v>
      </c>
      <c r="N2085">
        <f t="shared" ref="N2085:N2148" si="298">IF(G2085="","",LN(L2085))</f>
        <v>2.4343510488397802</v>
      </c>
      <c r="O2085">
        <f t="shared" ref="O2085:O2148" si="299">IF(G2085="","",IFERROR(LN(E2085),NA()))</f>
        <v>21.045312057710962</v>
      </c>
      <c r="P2085">
        <f>RSQ($O$2:O2085,$N$2:N2085)</f>
        <v>0.3778932384800468</v>
      </c>
      <c r="Q2085">
        <f t="shared" si="293"/>
        <v>1423894217.8866286</v>
      </c>
      <c r="R2085">
        <f t="shared" si="294"/>
        <v>21.076661361984939</v>
      </c>
      <c r="S2085">
        <f t="shared" si="295"/>
        <v>-2.4425607972327075E-2</v>
      </c>
      <c r="T2085">
        <f t="shared" si="296"/>
        <v>7.1769518175588951E-2</v>
      </c>
      <c r="V2085" s="4">
        <v>2059</v>
      </c>
      <c r="W2085" s="4">
        <v>21.221763017608055</v>
      </c>
      <c r="X2085" s="4">
        <v>0.26194408974646066</v>
      </c>
      <c r="Y2085" s="4">
        <v>0.20413482800832392</v>
      </c>
      <c r="AA2085" s="4">
        <v>86.237955592794307</v>
      </c>
      <c r="AB2085" s="4">
        <v>22.302445693281282</v>
      </c>
    </row>
    <row r="2086" spans="1:28">
      <c r="A2086" s="1">
        <v>43449</v>
      </c>
      <c r="B2086">
        <v>1544114</v>
      </c>
      <c r="C2086">
        <f>INDEX(BTC!$B$2:$B$3380,MATCH(LTC!A2086,BTC!$A$2:$A$3380,0),1)</f>
        <v>554007</v>
      </c>
      <c r="D2086">
        <v>2626</v>
      </c>
      <c r="E2086">
        <v>1396236264.6280501</v>
      </c>
      <c r="F2086">
        <v>4723019175.9074001</v>
      </c>
      <c r="G2086">
        <v>23.426440714881402</v>
      </c>
      <c r="H2086">
        <v>59600870.726431303</v>
      </c>
      <c r="I2086">
        <v>13875</v>
      </c>
      <c r="J2086">
        <v>325041.864918979</v>
      </c>
      <c r="K2086" s="2">
        <f t="shared" ref="K2086:K2149" si="300">I2086*365.25/H2086</f>
        <v>8.5029693161052328E-2</v>
      </c>
      <c r="L2086">
        <f t="shared" ref="L2086:L2149" si="301">IFERROR(1/K2086,NA())</f>
        <v>11.760597537449987</v>
      </c>
      <c r="M2086">
        <f t="shared" si="297"/>
        <v>0.70953417531465834</v>
      </c>
      <c r="N2086">
        <f t="shared" si="298"/>
        <v>2.4647547521872974</v>
      </c>
      <c r="O2086">
        <f t="shared" si="299"/>
        <v>21.057046070969342</v>
      </c>
      <c r="P2086">
        <f>RSQ($O$2:O2086,$N$2:N2086)</f>
        <v>0.37807345026696887</v>
      </c>
      <c r="Q2086">
        <f t="shared" si="293"/>
        <v>1499122349.6000979</v>
      </c>
      <c r="R2086">
        <f t="shared" si="294"/>
        <v>21.128145673550016</v>
      </c>
      <c r="S2086">
        <f t="shared" si="295"/>
        <v>-5.5396796191913192E-2</v>
      </c>
      <c r="T2086">
        <f t="shared" si="296"/>
        <v>4.5059457875926176E-2</v>
      </c>
      <c r="V2086" s="4">
        <v>2060</v>
      </c>
      <c r="W2086" s="4">
        <v>21.308633811471459</v>
      </c>
      <c r="X2086" s="4">
        <v>5.8699042621995545E-2</v>
      </c>
      <c r="Y2086" s="4">
        <v>4.5744567023796499E-2</v>
      </c>
      <c r="AA2086" s="4">
        <v>86.279849183075001</v>
      </c>
      <c r="AB2086" s="4">
        <v>22.30341866164488</v>
      </c>
    </row>
    <row r="2087" spans="1:28">
      <c r="A2087" s="1">
        <v>43450</v>
      </c>
      <c r="B2087">
        <v>1544654</v>
      </c>
      <c r="C2087">
        <f>INDEX(BTC!$B$2:$B$3380,MATCH(LTC!A2087,BTC!$A$2:$A$3380,0),1)</f>
        <v>554122</v>
      </c>
      <c r="D2087">
        <v>2627</v>
      </c>
      <c r="E2087">
        <v>1504924077.4509201</v>
      </c>
      <c r="F2087">
        <v>4719847484.9177103</v>
      </c>
      <c r="G2087">
        <v>25.244317085170199</v>
      </c>
      <c r="H2087">
        <v>59614370.726431303</v>
      </c>
      <c r="I2087">
        <v>13500</v>
      </c>
      <c r="J2087">
        <v>340798.280649797</v>
      </c>
      <c r="K2087" s="2">
        <f t="shared" si="300"/>
        <v>8.2712858324507837E-2</v>
      </c>
      <c r="L2087">
        <f t="shared" si="301"/>
        <v>12.090018653166284</v>
      </c>
      <c r="M2087">
        <f t="shared" si="297"/>
        <v>0.70969488960037264</v>
      </c>
      <c r="N2087">
        <f t="shared" si="298"/>
        <v>2.4923802074845915</v>
      </c>
      <c r="O2087">
        <f t="shared" si="299"/>
        <v>21.1320082869983</v>
      </c>
      <c r="P2087">
        <f>RSQ($O$2:O2087,$N$2:N2087)</f>
        <v>0.37827315618807805</v>
      </c>
      <c r="Q2087">
        <f t="shared" si="293"/>
        <v>1570917091.4653809</v>
      </c>
      <c r="R2087">
        <f t="shared" si="294"/>
        <v>21.174925420457694</v>
      </c>
      <c r="S2087">
        <f t="shared" si="295"/>
        <v>-3.3438607377496474E-2</v>
      </c>
      <c r="T2087">
        <f t="shared" si="296"/>
        <v>2.026833813874173E-2</v>
      </c>
      <c r="V2087" s="4">
        <v>2061</v>
      </c>
      <c r="W2087" s="4">
        <v>21.134031254144517</v>
      </c>
      <c r="X2087" s="4">
        <v>0.29425601821289504</v>
      </c>
      <c r="Y2087" s="4">
        <v>0.22931573576042169</v>
      </c>
      <c r="AA2087" s="4">
        <v>86.32174277335568</v>
      </c>
      <c r="AB2087" s="4">
        <v>22.303516913744765</v>
      </c>
    </row>
    <row r="2088" spans="1:28">
      <c r="A2088" s="1">
        <v>43451</v>
      </c>
      <c r="B2088">
        <v>1545194</v>
      </c>
      <c r="C2088">
        <f>INDEX(BTC!$B$2:$B$3380,MATCH(LTC!A2088,BTC!$A$2:$A$3380,0),1)</f>
        <v>554282</v>
      </c>
      <c r="D2088">
        <v>2628</v>
      </c>
      <c r="E2088">
        <v>1722379226.35899</v>
      </c>
      <c r="F2088">
        <v>4700925578.9719105</v>
      </c>
      <c r="G2088">
        <v>28.885472604935899</v>
      </c>
      <c r="H2088">
        <v>59627870.726431303</v>
      </c>
      <c r="I2088">
        <v>13500</v>
      </c>
      <c r="J2088">
        <v>389953.88016663399</v>
      </c>
      <c r="K2088" s="2">
        <f t="shared" si="300"/>
        <v>8.2694131786501757E-2</v>
      </c>
      <c r="L2088">
        <f t="shared" si="301"/>
        <v>12.092756503953416</v>
      </c>
      <c r="M2088">
        <f t="shared" si="297"/>
        <v>0.70985560388608693</v>
      </c>
      <c r="N2088">
        <f t="shared" si="298"/>
        <v>2.4926066373116931</v>
      </c>
      <c r="O2088">
        <f t="shared" si="299"/>
        <v>21.266972443072554</v>
      </c>
      <c r="P2088">
        <f>RSQ($O$2:O2088,$N$2:N2088)</f>
        <v>0.37850265315109061</v>
      </c>
      <c r="Q2088">
        <f t="shared" si="293"/>
        <v>1571519538.1043844</v>
      </c>
      <c r="R2088">
        <f t="shared" si="294"/>
        <v>21.175308846898638</v>
      </c>
      <c r="S2088">
        <f t="shared" si="295"/>
        <v>7.1419098998515868E-2</v>
      </c>
      <c r="T2088">
        <f t="shared" si="296"/>
        <v>7.1095985376106036E-3</v>
      </c>
      <c r="V2088" s="4">
        <v>2062</v>
      </c>
      <c r="W2088" s="4">
        <v>21.143683676280432</v>
      </c>
      <c r="X2088" s="4">
        <v>0.21436750743783506</v>
      </c>
      <c r="Y2088" s="4">
        <v>0.16705807068886858</v>
      </c>
      <c r="AA2088" s="4">
        <v>86.363636363636374</v>
      </c>
      <c r="AB2088" s="4">
        <v>22.304379459518209</v>
      </c>
    </row>
    <row r="2089" spans="1:28">
      <c r="A2089" s="1">
        <v>43452</v>
      </c>
      <c r="B2089">
        <v>1545713</v>
      </c>
      <c r="C2089">
        <f>INDEX(BTC!$B$2:$B$3380,MATCH(LTC!A2089,BTC!$A$2:$A$3380,0),1)</f>
        <v>554410</v>
      </c>
      <c r="D2089">
        <v>2629</v>
      </c>
      <c r="E2089">
        <v>1782371377.6707699</v>
      </c>
      <c r="F2089">
        <v>4698732239.3734198</v>
      </c>
      <c r="G2089">
        <v>29.885078857640501</v>
      </c>
      <c r="H2089">
        <v>59640845.726431303</v>
      </c>
      <c r="I2089">
        <v>12975</v>
      </c>
      <c r="J2089">
        <v>387758.89817788498</v>
      </c>
      <c r="K2089" s="2">
        <f t="shared" si="300"/>
        <v>7.9460958212062102E-2</v>
      </c>
      <c r="L2089">
        <f t="shared" si="301"/>
        <v>12.58479664102768</v>
      </c>
      <c r="M2089">
        <f t="shared" si="297"/>
        <v>0.71001006817180123</v>
      </c>
      <c r="N2089">
        <f t="shared" si="298"/>
        <v>2.5324894696190343</v>
      </c>
      <c r="O2089">
        <f t="shared" si="299"/>
        <v>21.301210549259714</v>
      </c>
      <c r="P2089">
        <f>RSQ($O$2:O2089,$N$2:N2089)</f>
        <v>0.37874598011908078</v>
      </c>
      <c r="Q2089">
        <f t="shared" si="293"/>
        <v>1681319441.573</v>
      </c>
      <c r="R2089">
        <f t="shared" si="294"/>
        <v>21.2428447039993</v>
      </c>
      <c r="S2089">
        <f t="shared" si="295"/>
        <v>4.5475371410005815E-2</v>
      </c>
      <c r="T2089">
        <f t="shared" si="296"/>
        <v>-1.2117765024756819E-2</v>
      </c>
      <c r="V2089" s="4">
        <v>2063</v>
      </c>
      <c r="W2089" s="4">
        <v>21.269299506192116</v>
      </c>
      <c r="X2089" s="4">
        <v>8.7535902643221419E-2</v>
      </c>
      <c r="Y2089" s="4">
        <v>6.8217330071936991E-2</v>
      </c>
      <c r="AA2089" s="4">
        <v>86.405529953917068</v>
      </c>
      <c r="AB2089" s="4">
        <v>22.304923043892469</v>
      </c>
    </row>
    <row r="2090" spans="1:28">
      <c r="A2090" s="1">
        <v>43453</v>
      </c>
      <c r="B2090">
        <v>1546281</v>
      </c>
      <c r="C2090">
        <f>INDEX(BTC!$B$2:$B$3380,MATCH(LTC!A2090,BTC!$A$2:$A$3380,0),1)</f>
        <v>554559</v>
      </c>
      <c r="D2090">
        <v>2630</v>
      </c>
      <c r="E2090">
        <v>1740363583.2060599</v>
      </c>
      <c r="F2090">
        <v>4693342634.3840904</v>
      </c>
      <c r="G2090">
        <v>29.173786760420899</v>
      </c>
      <c r="H2090">
        <v>59655045.726431303</v>
      </c>
      <c r="I2090">
        <v>14200</v>
      </c>
      <c r="J2090">
        <v>414267.771997976</v>
      </c>
      <c r="K2090" s="2">
        <f t="shared" si="300"/>
        <v>8.6942352266138667E-2</v>
      </c>
      <c r="L2090">
        <f t="shared" si="301"/>
        <v>11.50187421820503</v>
      </c>
      <c r="M2090">
        <f t="shared" si="297"/>
        <v>0.7101791157908488</v>
      </c>
      <c r="N2090">
        <f t="shared" si="298"/>
        <v>2.4425099975862303</v>
      </c>
      <c r="O2090">
        <f t="shared" si="299"/>
        <v>21.277359884210163</v>
      </c>
      <c r="P2090">
        <f>RSQ($O$2:O2090,$N$2:N2090)</f>
        <v>0.37896697859211786</v>
      </c>
      <c r="Q2090">
        <f t="shared" si="293"/>
        <v>1443703280.1623821</v>
      </c>
      <c r="R2090">
        <f t="shared" si="294"/>
        <v>21.090477371650092</v>
      </c>
      <c r="S2090">
        <f t="shared" si="295"/>
        <v>0.14560830278026085</v>
      </c>
      <c r="T2090">
        <f t="shared" si="296"/>
        <v>-1.0451945301596604E-2</v>
      </c>
      <c r="V2090" s="4">
        <v>2064</v>
      </c>
      <c r="W2090" s="4">
        <v>21.141344705988711</v>
      </c>
      <c r="X2090" s="4">
        <v>0.11420370844891536</v>
      </c>
      <c r="Y2090" s="4">
        <v>8.899973427419966E-2</v>
      </c>
      <c r="AA2090" s="4">
        <v>86.447423544197747</v>
      </c>
      <c r="AB2090" s="4">
        <v>22.305067714661384</v>
      </c>
    </row>
    <row r="2091" spans="1:28">
      <c r="A2091" s="1">
        <v>43454</v>
      </c>
      <c r="B2091">
        <v>1546937</v>
      </c>
      <c r="C2091">
        <f>INDEX(BTC!$B$2:$B$3380,MATCH(LTC!A2091,BTC!$A$2:$A$3380,0),1)</f>
        <v>554694</v>
      </c>
      <c r="D2091">
        <v>2631</v>
      </c>
      <c r="E2091">
        <v>1922444789.97469</v>
      </c>
      <c r="F2091">
        <v>4694206064.1137304</v>
      </c>
      <c r="G2091">
        <v>32.217164618204599</v>
      </c>
      <c r="H2091">
        <v>59671445.726431303</v>
      </c>
      <c r="I2091">
        <v>16400</v>
      </c>
      <c r="J2091">
        <v>528361.49973855505</v>
      </c>
      <c r="K2091" s="2">
        <f t="shared" si="300"/>
        <v>0.10038469702011429</v>
      </c>
      <c r="L2091">
        <f t="shared" si="301"/>
        <v>9.9616777226475861</v>
      </c>
      <c r="M2091">
        <f t="shared" si="297"/>
        <v>0.71037435388608694</v>
      </c>
      <c r="N2091">
        <f t="shared" si="298"/>
        <v>2.2987455034600184</v>
      </c>
      <c r="O2091">
        <f t="shared" si="299"/>
        <v>21.376863541103198</v>
      </c>
      <c r="P2091">
        <f>RSQ($O$2:O2091,$N$2:N2091)</f>
        <v>0.37915802335853888</v>
      </c>
      <c r="Q2091">
        <f t="shared" si="293"/>
        <v>1131752119.9572341</v>
      </c>
      <c r="R2091">
        <f t="shared" si="294"/>
        <v>20.847032817446014</v>
      </c>
      <c r="S2091">
        <f t="shared" si="295"/>
        <v>0.41281418670867698</v>
      </c>
      <c r="T2091">
        <f t="shared" si="296"/>
        <v>1.7076569184495453E-2</v>
      </c>
      <c r="V2091" s="4">
        <v>2065</v>
      </c>
      <c r="W2091" s="4">
        <v>21.22727379854711</v>
      </c>
      <c r="X2091" s="4">
        <v>8.743688732595345E-2</v>
      </c>
      <c r="Y2091" s="4">
        <v>6.8140166755214504E-2</v>
      </c>
      <c r="AA2091" s="4">
        <v>86.489317134478441</v>
      </c>
      <c r="AB2091" s="4">
        <v>22.305924738627986</v>
      </c>
    </row>
    <row r="2092" spans="1:28">
      <c r="A2092" s="1">
        <v>43455</v>
      </c>
      <c r="B2092">
        <v>1547598</v>
      </c>
      <c r="C2092">
        <f>INDEX(BTC!$B$2:$B$3380,MATCH(LTC!A2092,BTC!$A$2:$A$3380,0),1)</f>
        <v>554834</v>
      </c>
      <c r="D2092">
        <v>2632</v>
      </c>
      <c r="E2092">
        <v>1801801469.7625599</v>
      </c>
      <c r="F2092">
        <v>4690885402.8038797</v>
      </c>
      <c r="G2092">
        <v>30.187011684829798</v>
      </c>
      <c r="H2092">
        <v>59687970.726431303</v>
      </c>
      <c r="I2092">
        <v>16525</v>
      </c>
      <c r="J2092">
        <v>498840.36809181201</v>
      </c>
      <c r="K2092" s="2">
        <f t="shared" si="300"/>
        <v>0.10112182030218056</v>
      </c>
      <c r="L2092">
        <f t="shared" si="301"/>
        <v>9.8890624892997128</v>
      </c>
      <c r="M2092">
        <f t="shared" si="297"/>
        <v>0.71057108007656311</v>
      </c>
      <c r="N2092">
        <f t="shared" si="298"/>
        <v>2.2914293473395553</v>
      </c>
      <c r="O2092">
        <f t="shared" si="299"/>
        <v>21.312052817900316</v>
      </c>
      <c r="P2092">
        <f>RSQ($O$2:O2092,$N$2:N2092)</f>
        <v>0.3793396804592053</v>
      </c>
      <c r="Q2092">
        <f t="shared" si="293"/>
        <v>1117817495.3077378</v>
      </c>
      <c r="R2092">
        <f t="shared" si="294"/>
        <v>20.834643956231993</v>
      </c>
      <c r="S2092">
        <f t="shared" si="295"/>
        <v>0.37197003147865987</v>
      </c>
      <c r="T2092">
        <f t="shared" si="296"/>
        <v>4.7670664172127397E-2</v>
      </c>
      <c r="V2092" s="4">
        <v>2066</v>
      </c>
      <c r="W2092" s="4">
        <v>21.297298552611405</v>
      </c>
      <c r="X2092" s="4">
        <v>-3.435847700871264E-2</v>
      </c>
      <c r="Y2092" s="4">
        <v>-2.6775797085516317E-2</v>
      </c>
      <c r="AA2092" s="4">
        <v>86.53121072475912</v>
      </c>
      <c r="AB2092" s="4">
        <v>22.307253343558564</v>
      </c>
    </row>
    <row r="2093" spans="1:28">
      <c r="A2093" s="1">
        <v>43456</v>
      </c>
      <c r="B2093">
        <v>1548260</v>
      </c>
      <c r="C2093">
        <f>INDEX(BTC!$B$2:$B$3380,MATCH(LTC!A2093,BTC!$A$2:$A$3380,0),1)</f>
        <v>555009</v>
      </c>
      <c r="D2093">
        <v>2633</v>
      </c>
      <c r="E2093">
        <v>1875246805.2339399</v>
      </c>
      <c r="F2093">
        <v>4690856249.4239197</v>
      </c>
      <c r="G2093">
        <v>31.408790865710301</v>
      </c>
      <c r="H2093">
        <v>59704520.726431303</v>
      </c>
      <c r="I2093">
        <v>16550</v>
      </c>
      <c r="J2093">
        <v>519815.48882750497</v>
      </c>
      <c r="K2093" s="2">
        <f t="shared" si="300"/>
        <v>0.1012467301713707</v>
      </c>
      <c r="L2093">
        <f t="shared" si="301"/>
        <v>9.876862179226876</v>
      </c>
      <c r="M2093">
        <f t="shared" si="297"/>
        <v>0.71076810388608691</v>
      </c>
      <c r="N2093">
        <f t="shared" si="298"/>
        <v>2.2901948681207167</v>
      </c>
      <c r="O2093">
        <f t="shared" si="299"/>
        <v>21.352006117164489</v>
      </c>
      <c r="P2093">
        <f>RSQ($O$2:O2093,$N$2:N2093)</f>
        <v>0.37952450533726551</v>
      </c>
      <c r="Q2093">
        <f t="shared" si="293"/>
        <v>1115483235.1303091</v>
      </c>
      <c r="R2093">
        <f t="shared" si="294"/>
        <v>20.832553542705824</v>
      </c>
      <c r="S2093">
        <f t="shared" si="295"/>
        <v>0.40472811878238552</v>
      </c>
      <c r="T2093">
        <f t="shared" si="296"/>
        <v>8.2717069892768391E-2</v>
      </c>
      <c r="V2093" s="4">
        <v>2067</v>
      </c>
      <c r="W2093" s="4">
        <v>21.416881341720995</v>
      </c>
      <c r="X2093" s="4">
        <v>-8.922267873505163E-2</v>
      </c>
      <c r="Y2093" s="4">
        <v>-6.9531846264028183E-2</v>
      </c>
      <c r="AA2093" s="4">
        <v>86.573104315039814</v>
      </c>
      <c r="AB2093" s="4">
        <v>22.309806974320875</v>
      </c>
    </row>
    <row r="2094" spans="1:28">
      <c r="A2094" s="1">
        <v>43457</v>
      </c>
      <c r="B2094">
        <v>1548854</v>
      </c>
      <c r="C2094">
        <f>INDEX(BTC!$B$2:$B$3380,MATCH(LTC!A2094,BTC!$A$2:$A$3380,0),1)</f>
        <v>555185</v>
      </c>
      <c r="D2094">
        <v>2634</v>
      </c>
      <c r="E2094">
        <v>1979924880.3649001</v>
      </c>
      <c r="F2094">
        <v>4688994462.90903</v>
      </c>
      <c r="G2094">
        <v>33.1538135161328</v>
      </c>
      <c r="H2094">
        <v>59719370.726431303</v>
      </c>
      <c r="I2094">
        <v>14850</v>
      </c>
      <c r="J2094">
        <v>492334.13071457198</v>
      </c>
      <c r="K2094" s="2">
        <f t="shared" si="300"/>
        <v>9.0824173698123026E-2</v>
      </c>
      <c r="L2094">
        <f t="shared" si="301"/>
        <v>11.010284589252102</v>
      </c>
      <c r="M2094">
        <f t="shared" si="297"/>
        <v>0.71094488960037261</v>
      </c>
      <c r="N2094">
        <f t="shared" si="298"/>
        <v>2.3988297986523088</v>
      </c>
      <c r="O2094">
        <f t="shared" si="299"/>
        <v>21.406324741723498</v>
      </c>
      <c r="P2094">
        <f>RSQ($O$2:O2094,$N$2:N2094)</f>
        <v>0.37975368136691529</v>
      </c>
      <c r="Q2094">
        <f t="shared" si="293"/>
        <v>1340771751.0332663</v>
      </c>
      <c r="R2094">
        <f t="shared" si="294"/>
        <v>21.016511218730038</v>
      </c>
      <c r="S2094">
        <f t="shared" si="295"/>
        <v>0.3037206890378627</v>
      </c>
      <c r="T2094">
        <f t="shared" si="296"/>
        <v>0.10547790041310252</v>
      </c>
      <c r="V2094" s="4">
        <v>2068</v>
      </c>
      <c r="W2094" s="4">
        <v>21.196147691788411</v>
      </c>
      <c r="X2094" s="4">
        <v>0.23403318442841581</v>
      </c>
      <c r="Y2094" s="4">
        <v>0.18238366781925275</v>
      </c>
      <c r="AA2094" s="4">
        <v>86.614997905320493</v>
      </c>
      <c r="AB2094" s="4">
        <v>22.310631190996901</v>
      </c>
    </row>
    <row r="2095" spans="1:28">
      <c r="A2095" s="1">
        <v>43458</v>
      </c>
      <c r="B2095">
        <v>1549416</v>
      </c>
      <c r="C2095">
        <f>INDEX(BTC!$B$2:$B$3380,MATCH(LTC!A2095,BTC!$A$2:$A$3380,0),1)</f>
        <v>555337</v>
      </c>
      <c r="D2095">
        <v>2635</v>
      </c>
      <c r="E2095">
        <v>2006941639.43924</v>
      </c>
      <c r="F2095">
        <v>4688658136.5186796</v>
      </c>
      <c r="G2095">
        <v>33.5983041826901</v>
      </c>
      <c r="H2095">
        <v>59733420.726431303</v>
      </c>
      <c r="I2095">
        <v>14050</v>
      </c>
      <c r="J2095">
        <v>472056.17376679502</v>
      </c>
      <c r="K2095" s="2">
        <f t="shared" si="300"/>
        <v>8.5911076874411421E-2</v>
      </c>
      <c r="L2095">
        <f t="shared" si="301"/>
        <v>11.639942559000207</v>
      </c>
      <c r="M2095">
        <f t="shared" si="297"/>
        <v>0.71111215150513452</v>
      </c>
      <c r="N2095">
        <f t="shared" si="298"/>
        <v>2.4544425074973191</v>
      </c>
      <c r="O2095">
        <f t="shared" si="299"/>
        <v>21.419877827832213</v>
      </c>
      <c r="P2095">
        <f>RSQ($O$2:O2095,$N$2:N2095)</f>
        <v>0.38000141959263772</v>
      </c>
      <c r="Q2095">
        <f t="shared" si="293"/>
        <v>1473171454.762969</v>
      </c>
      <c r="R2095">
        <f t="shared" si="294"/>
        <v>21.110683365998675</v>
      </c>
      <c r="S2095">
        <f t="shared" si="295"/>
        <v>0.24090686817026827</v>
      </c>
      <c r="T2095">
        <f t="shared" si="296"/>
        <v>0.12480361728367825</v>
      </c>
      <c r="V2095" s="4">
        <v>2069</v>
      </c>
      <c r="W2095" s="4">
        <v>21.146267444860239</v>
      </c>
      <c r="X2095" s="4">
        <v>0.2643827467275699</v>
      </c>
      <c r="Y2095" s="4">
        <v>0.20603529014088004</v>
      </c>
      <c r="AA2095" s="4">
        <v>86.656891495601187</v>
      </c>
      <c r="AB2095" s="4">
        <v>22.314581524184597</v>
      </c>
    </row>
    <row r="2096" spans="1:28">
      <c r="A2096" s="1">
        <v>43459</v>
      </c>
      <c r="B2096">
        <v>1549964</v>
      </c>
      <c r="C2096">
        <f>INDEX(BTC!$B$2:$B$3380,MATCH(LTC!A2096,BTC!$A$2:$A$3380,0),1)</f>
        <v>555496</v>
      </c>
      <c r="D2096">
        <v>2636</v>
      </c>
      <c r="E2096">
        <v>1827915462.32184</v>
      </c>
      <c r="F2096">
        <v>4685218906.8534002</v>
      </c>
      <c r="G2096">
        <v>30.594201697525602</v>
      </c>
      <c r="H2096">
        <v>59747120.725483298</v>
      </c>
      <c r="I2096">
        <v>13699.999051988099</v>
      </c>
      <c r="J2096">
        <v>419140.53425243398</v>
      </c>
      <c r="K2096" s="2">
        <f t="shared" si="300"/>
        <v>8.3751728836104114E-2</v>
      </c>
      <c r="L2096">
        <f t="shared" si="301"/>
        <v>11.940052031127923</v>
      </c>
      <c r="M2096">
        <f t="shared" si="297"/>
        <v>0.71127524673194398</v>
      </c>
      <c r="N2096">
        <f t="shared" si="298"/>
        <v>2.4798984656708676</v>
      </c>
      <c r="O2096">
        <f t="shared" si="299"/>
        <v>21.326442062914374</v>
      </c>
      <c r="P2096">
        <f>RSQ($O$2:O2096,$N$2:N2096)</f>
        <v>0.38023773755047841</v>
      </c>
      <c r="Q2096">
        <f t="shared" si="293"/>
        <v>1538062555.7539153</v>
      </c>
      <c r="R2096">
        <f t="shared" si="294"/>
        <v>21.153789380644799</v>
      </c>
      <c r="S2096">
        <f t="shared" si="295"/>
        <v>0.13452122240518147</v>
      </c>
      <c r="T2096">
        <f t="shared" si="296"/>
        <v>0.14726024188044479</v>
      </c>
      <c r="V2096" s="4">
        <v>2070</v>
      </c>
      <c r="W2096" s="4">
        <v>21.053333118306881</v>
      </c>
      <c r="X2096" s="4">
        <v>0.30012443016856949</v>
      </c>
      <c r="Y2096" s="4">
        <v>0.2338890294980781</v>
      </c>
      <c r="AA2096" s="4">
        <v>86.698785085881866</v>
      </c>
      <c r="AB2096" s="4">
        <v>22.319764705973071</v>
      </c>
    </row>
    <row r="2097" spans="1:28">
      <c r="A2097" s="1">
        <v>43460</v>
      </c>
      <c r="B2097">
        <v>1550528</v>
      </c>
      <c r="C2097">
        <f>INDEX(BTC!$B$2:$B$3380,MATCH(LTC!A2097,BTC!$A$2:$A$3380,0),1)</f>
        <v>555653</v>
      </c>
      <c r="D2097">
        <v>2637</v>
      </c>
      <c r="E2097">
        <v>1821622156.26069</v>
      </c>
      <c r="F2097">
        <v>4677470942.8800001</v>
      </c>
      <c r="G2097">
        <v>30.4816758116174</v>
      </c>
      <c r="H2097">
        <v>59761220.725483298</v>
      </c>
      <c r="I2097">
        <v>14100</v>
      </c>
      <c r="J2097">
        <v>429791.628943805</v>
      </c>
      <c r="K2097" s="2">
        <f t="shared" si="300"/>
        <v>8.6176703512415589E-2</v>
      </c>
      <c r="L2097">
        <f t="shared" si="301"/>
        <v>11.604064198811326</v>
      </c>
      <c r="M2097">
        <f t="shared" si="297"/>
        <v>0.71144310387480114</v>
      </c>
      <c r="N2097">
        <f t="shared" si="298"/>
        <v>2.451355398716391</v>
      </c>
      <c r="O2097">
        <f t="shared" si="299"/>
        <v>21.322993235716631</v>
      </c>
      <c r="P2097">
        <f>RSQ($O$2:O2097,$N$2:N2097)</f>
        <v>0.38046665284994502</v>
      </c>
      <c r="Q2097">
        <f t="shared" si="293"/>
        <v>1465490433.0580139</v>
      </c>
      <c r="R2097">
        <f t="shared" si="294"/>
        <v>21.105455789986109</v>
      </c>
      <c r="S2097">
        <f t="shared" si="295"/>
        <v>0.16949289599149936</v>
      </c>
      <c r="T2097">
        <f t="shared" si="296"/>
        <v>0.16045305442597116</v>
      </c>
      <c r="V2097" s="4">
        <v>2071</v>
      </c>
      <c r="W2097" s="4">
        <v>21.010371081852444</v>
      </c>
      <c r="X2097" s="4">
        <v>0.40883871946342865</v>
      </c>
      <c r="Y2097" s="4">
        <v>0.31861082172760902</v>
      </c>
      <c r="AA2097" s="4">
        <v>86.74067867616256</v>
      </c>
      <c r="AB2097" s="4">
        <v>22.32244118088612</v>
      </c>
    </row>
    <row r="2098" spans="1:28">
      <c r="A2098" s="1">
        <v>43461</v>
      </c>
      <c r="B2098">
        <v>1551109</v>
      </c>
      <c r="C2098">
        <f>INDEX(BTC!$B$2:$B$3380,MATCH(LTC!A2098,BTC!$A$2:$A$3380,0),1)</f>
        <v>555827</v>
      </c>
      <c r="D2098">
        <v>2638</v>
      </c>
      <c r="E2098">
        <v>1655616127.26104</v>
      </c>
      <c r="F2098">
        <v>4670626975.1212101</v>
      </c>
      <c r="G2098">
        <v>27.6971220880183</v>
      </c>
      <c r="H2098">
        <v>59775745.725483298</v>
      </c>
      <c r="I2098">
        <v>14525</v>
      </c>
      <c r="J2098">
        <v>402300.69832846499</v>
      </c>
      <c r="K2098" s="2">
        <f t="shared" si="300"/>
        <v>8.8752656877993399E-2</v>
      </c>
      <c r="L2098">
        <f t="shared" si="301"/>
        <v>11.267268329495545</v>
      </c>
      <c r="M2098">
        <f t="shared" si="297"/>
        <v>0.71161602054146789</v>
      </c>
      <c r="N2098">
        <f t="shared" si="298"/>
        <v>2.4219019144212579</v>
      </c>
      <c r="O2098">
        <f t="shared" si="299"/>
        <v>21.227439058828519</v>
      </c>
      <c r="P2098">
        <f>RSQ($O$2:O2098,$N$2:N2098)</f>
        <v>0.38067138896240627</v>
      </c>
      <c r="Q2098">
        <f t="shared" si="293"/>
        <v>1394191533.1929474</v>
      </c>
      <c r="R2098">
        <f t="shared" si="294"/>
        <v>21.055580538119742</v>
      </c>
      <c r="S2098">
        <f t="shared" si="295"/>
        <v>0.13390245655375441</v>
      </c>
      <c r="T2098">
        <f t="shared" si="296"/>
        <v>0.16580701648395244</v>
      </c>
      <c r="V2098" s="4">
        <v>2072</v>
      </c>
      <c r="W2098" s="4">
        <v>21.002250642009482</v>
      </c>
      <c r="X2098" s="4">
        <v>0.40254080541350845</v>
      </c>
      <c r="Y2098" s="4">
        <v>0.31370281405835398</v>
      </c>
      <c r="AA2098" s="4">
        <v>86.782572266443239</v>
      </c>
      <c r="AB2098" s="4">
        <v>22.325670688434911</v>
      </c>
    </row>
    <row r="2099" spans="1:28">
      <c r="A2099" s="1">
        <v>43462</v>
      </c>
      <c r="B2099">
        <v>1551655</v>
      </c>
      <c r="C2099">
        <f>INDEX(BTC!$B$2:$B$3380,MATCH(LTC!A2099,BTC!$A$2:$A$3380,0),1)</f>
        <v>555994</v>
      </c>
      <c r="D2099">
        <v>2639</v>
      </c>
      <c r="E2099">
        <v>1908980153.54725</v>
      </c>
      <c r="F2099">
        <v>4670988326.4585695</v>
      </c>
      <c r="G2099">
        <v>31.928406875242398</v>
      </c>
      <c r="H2099">
        <v>59789395.725456499</v>
      </c>
      <c r="I2099">
        <v>13649.9999732449</v>
      </c>
      <c r="J2099">
        <v>435822.75299281301</v>
      </c>
      <c r="K2099" s="2">
        <f t="shared" si="300"/>
        <v>8.3387069391386348E-2</v>
      </c>
      <c r="L2099">
        <f t="shared" si="301"/>
        <v>11.99226699413539</v>
      </c>
      <c r="M2099">
        <f t="shared" si="297"/>
        <v>0.71177852054114876</v>
      </c>
      <c r="N2099">
        <f t="shared" si="298"/>
        <v>2.4842620249066347</v>
      </c>
      <c r="O2099">
        <f t="shared" si="299"/>
        <v>21.369834985379956</v>
      </c>
      <c r="P2099">
        <f>RSQ($O$2:O2099,$N$2:N2099)</f>
        <v>0.38091603717192296</v>
      </c>
      <c r="Q2099">
        <f t="shared" si="293"/>
        <v>1549469486.4009356</v>
      </c>
      <c r="R2099">
        <f t="shared" si="294"/>
        <v>21.161178442452798</v>
      </c>
      <c r="S2099">
        <f t="shared" si="295"/>
        <v>0.16257339792482831</v>
      </c>
      <c r="T2099">
        <f t="shared" si="296"/>
        <v>0.17916408833374925</v>
      </c>
      <c r="V2099" s="4">
        <v>2073</v>
      </c>
      <c r="W2099" s="4">
        <v>20.9941751332344</v>
      </c>
      <c r="X2099" s="4">
        <v>0.32810572073407229</v>
      </c>
      <c r="Y2099" s="4">
        <v>0.25569504139385529</v>
      </c>
      <c r="AA2099" s="4">
        <v>86.824465856723933</v>
      </c>
      <c r="AB2099" s="4">
        <v>22.325812185970911</v>
      </c>
    </row>
    <row r="2100" spans="1:28">
      <c r="A2100" s="1">
        <v>43463</v>
      </c>
      <c r="B2100">
        <v>1552249</v>
      </c>
      <c r="C2100">
        <f>INDEX(BTC!$B$2:$B$3380,MATCH(LTC!A2100,BTC!$A$2:$A$3380,0),1)</f>
        <v>556132</v>
      </c>
      <c r="D2100">
        <v>2640</v>
      </c>
      <c r="E2100">
        <v>1893544921.71157</v>
      </c>
      <c r="F2100">
        <v>4669966857.0213003</v>
      </c>
      <c r="G2100">
        <v>31.662382808141601</v>
      </c>
      <c r="H2100">
        <v>59804245.725456499</v>
      </c>
      <c r="I2100">
        <v>14850</v>
      </c>
      <c r="J2100">
        <v>470186.38470090198</v>
      </c>
      <c r="K2100" s="2">
        <f t="shared" si="300"/>
        <v>9.069527479536818E-2</v>
      </c>
      <c r="L2100">
        <f t="shared" si="301"/>
        <v>11.025932742981999</v>
      </c>
      <c r="M2100">
        <f t="shared" si="297"/>
        <v>0.71195530625543446</v>
      </c>
      <c r="N2100">
        <f t="shared" si="298"/>
        <v>2.4002500202923667</v>
      </c>
      <c r="O2100">
        <f t="shared" si="299"/>
        <v>21.361716529192424</v>
      </c>
      <c r="P2100">
        <f>RSQ($O$2:O2100,$N$2:N2100)</f>
        <v>0.38113682291259326</v>
      </c>
      <c r="Q2100">
        <f t="shared" si="293"/>
        <v>1344000109.3514915</v>
      </c>
      <c r="R2100">
        <f t="shared" si="294"/>
        <v>21.018916160410082</v>
      </c>
      <c r="S2100">
        <f t="shared" si="295"/>
        <v>0.26709069354362303</v>
      </c>
      <c r="T2100">
        <f t="shared" si="296"/>
        <v>0.2021989090291447</v>
      </c>
      <c r="V2100" s="4">
        <v>2074</v>
      </c>
      <c r="W2100" s="4">
        <v>20.919962958225987</v>
      </c>
      <c r="X2100" s="4">
        <v>0.40385172218937981</v>
      </c>
      <c r="Y2100" s="4">
        <v>0.31472442050435068</v>
      </c>
      <c r="AA2100" s="4">
        <v>86.866359447004612</v>
      </c>
      <c r="AB2100" s="4">
        <v>22.329672182048601</v>
      </c>
    </row>
    <row r="2101" spans="1:28">
      <c r="A2101" s="1">
        <v>43464</v>
      </c>
      <c r="B2101">
        <v>1552853</v>
      </c>
      <c r="C2101">
        <f>INDEX(BTC!$B$2:$B$3380,MATCH(LTC!A2101,BTC!$A$2:$A$3380,0),1)</f>
        <v>556308</v>
      </c>
      <c r="D2101">
        <v>2641</v>
      </c>
      <c r="E2101">
        <v>1886175321.10729</v>
      </c>
      <c r="F2101">
        <v>4666788017.01686</v>
      </c>
      <c r="G2101">
        <v>31.531192764365102</v>
      </c>
      <c r="H2101">
        <v>59819345.725447796</v>
      </c>
      <c r="I2101">
        <v>15099.999991320001</v>
      </c>
      <c r="J2101">
        <v>476121.01046822401</v>
      </c>
      <c r="K2101" s="2">
        <f t="shared" si="300"/>
        <v>9.2198851892212733E-2</v>
      </c>
      <c r="L2101">
        <f t="shared" si="301"/>
        <v>10.846122044654892</v>
      </c>
      <c r="M2101">
        <f t="shared" si="297"/>
        <v>0.71213506816009287</v>
      </c>
      <c r="N2101">
        <f t="shared" si="298"/>
        <v>2.3838076008592379</v>
      </c>
      <c r="O2101">
        <f t="shared" si="299"/>
        <v>21.357816976066974</v>
      </c>
      <c r="P2101">
        <f>RSQ($O$2:O2101,$N$2:N2101)</f>
        <v>0.38135175596838089</v>
      </c>
      <c r="Q2101">
        <f t="shared" si="293"/>
        <v>1307095426.8249879</v>
      </c>
      <c r="R2101">
        <f t="shared" si="294"/>
        <v>20.991073281031113</v>
      </c>
      <c r="S2101">
        <f t="shared" si="295"/>
        <v>0.28574598156886488</v>
      </c>
      <c r="T2101">
        <f t="shared" si="296"/>
        <v>0.22499780823959906</v>
      </c>
      <c r="V2101" s="4">
        <v>2075</v>
      </c>
      <c r="W2101" s="4">
        <v>21.106004183257635</v>
      </c>
      <c r="X2101" s="4">
        <v>0.15695031795654302</v>
      </c>
      <c r="Y2101" s="4">
        <v>0.12231246062059152</v>
      </c>
      <c r="AA2101" s="4">
        <v>86.908253037285306</v>
      </c>
      <c r="AB2101" s="4">
        <v>22.334746450181029</v>
      </c>
    </row>
    <row r="2102" spans="1:28">
      <c r="A2102" s="1">
        <v>43465</v>
      </c>
      <c r="B2102">
        <v>1553433</v>
      </c>
      <c r="C2102">
        <f>INDEX(BTC!$B$2:$B$3380,MATCH(LTC!A2102,BTC!$A$2:$A$3380,0),1)</f>
        <v>556463</v>
      </c>
      <c r="D2102">
        <v>2642</v>
      </c>
      <c r="E2102">
        <v>1783855208.03282</v>
      </c>
      <c r="F2102">
        <v>4662178679.6107702</v>
      </c>
      <c r="G2102">
        <v>29.813480754992401</v>
      </c>
      <c r="H2102">
        <v>59833845.725447796</v>
      </c>
      <c r="I2102">
        <v>14500</v>
      </c>
      <c r="J2102">
        <v>432295.47094738903</v>
      </c>
      <c r="K2102" s="2">
        <f t="shared" si="300"/>
        <v>8.8513865953087439E-2</v>
      </c>
      <c r="L2102">
        <f t="shared" si="301"/>
        <v>11.297664939072963</v>
      </c>
      <c r="M2102">
        <f t="shared" si="297"/>
        <v>0.71230768720771187</v>
      </c>
      <c r="N2102">
        <f t="shared" si="298"/>
        <v>2.4245960618048645</v>
      </c>
      <c r="O2102">
        <f t="shared" si="299"/>
        <v>21.30204270639388</v>
      </c>
      <c r="P2102">
        <f>RSQ($O$2:O2102,$N$2:N2102)</f>
        <v>0.38156879867871846</v>
      </c>
      <c r="Q2102">
        <f t="shared" si="293"/>
        <v>1400566578.123306</v>
      </c>
      <c r="R2102">
        <f t="shared" si="294"/>
        <v>21.060142690358713</v>
      </c>
      <c r="S2102">
        <f t="shared" si="295"/>
        <v>0.18847483531171283</v>
      </c>
      <c r="T2102">
        <f t="shared" si="296"/>
        <v>0.23335893226197027</v>
      </c>
      <c r="V2102" s="4">
        <v>2076</v>
      </c>
      <c r="W2102" s="4">
        <v>21.143009536302319</v>
      </c>
      <c r="X2102" s="4">
        <v>3.5186050354496956E-2</v>
      </c>
      <c r="Y2102" s="4">
        <v>2.742073067714448E-2</v>
      </c>
      <c r="AA2102" s="4">
        <v>86.950146627565999</v>
      </c>
      <c r="AB2102" s="4">
        <v>22.3352878449694</v>
      </c>
    </row>
    <row r="2103" spans="1:28">
      <c r="A2103" s="1">
        <v>43466</v>
      </c>
      <c r="B2103">
        <v>1554004</v>
      </c>
      <c r="C2103">
        <f>INDEX(BTC!$B$2:$B$3380,MATCH(LTC!A2103,BTC!$A$2:$A$3380,0),1)</f>
        <v>556612</v>
      </c>
      <c r="D2103">
        <v>2643</v>
      </c>
      <c r="E2103">
        <v>1893950928.3262801</v>
      </c>
      <c r="F2103">
        <v>4661839132.2221298</v>
      </c>
      <c r="G2103">
        <v>31.645954883274399</v>
      </c>
      <c r="H2103">
        <v>59848120.725447796</v>
      </c>
      <c r="I2103">
        <v>14275</v>
      </c>
      <c r="J2103">
        <v>451746.005958742</v>
      </c>
      <c r="K2103" s="2">
        <f t="shared" si="300"/>
        <v>8.7119590169236483E-2</v>
      </c>
      <c r="L2103">
        <f t="shared" si="301"/>
        <v>11.478474566482962</v>
      </c>
      <c r="M2103">
        <f t="shared" si="297"/>
        <v>0.71247762768390233</v>
      </c>
      <c r="N2103">
        <f t="shared" si="298"/>
        <v>2.440473504578363</v>
      </c>
      <c r="O2103">
        <f t="shared" si="299"/>
        <v>21.361930922360017</v>
      </c>
      <c r="P2103">
        <f>RSQ($O$2:O2103,$N$2:N2103)</f>
        <v>0.38179972300262893</v>
      </c>
      <c r="Q2103">
        <f t="shared" si="293"/>
        <v>1438733231.1570139</v>
      </c>
      <c r="R2103">
        <f t="shared" si="294"/>
        <v>21.087028862785278</v>
      </c>
      <c r="S2103">
        <f t="shared" si="295"/>
        <v>0.21418816440949384</v>
      </c>
      <c r="T2103">
        <f t="shared" si="296"/>
        <v>0.24540984604764798</v>
      </c>
      <c r="V2103" s="4">
        <v>2077</v>
      </c>
      <c r="W2103" s="4">
        <v>21.183971078460196</v>
      </c>
      <c r="X2103" s="4">
        <v>-7.2319534602176105E-2</v>
      </c>
      <c r="Y2103" s="4">
        <v>-5.6359109961009242E-2</v>
      </c>
      <c r="AA2103" s="4">
        <v>86.992040217846679</v>
      </c>
      <c r="AB2103" s="4">
        <v>22.340685106885367</v>
      </c>
    </row>
    <row r="2104" spans="1:28">
      <c r="A2104" s="1">
        <v>43467</v>
      </c>
      <c r="B2104">
        <v>1554596</v>
      </c>
      <c r="C2104">
        <f>INDEX(BTC!$B$2:$B$3380,MATCH(LTC!A2104,BTC!$A$2:$A$3380,0),1)</f>
        <v>556763</v>
      </c>
      <c r="D2104">
        <v>2644</v>
      </c>
      <c r="E2104">
        <v>1990216195.1207199</v>
      </c>
      <c r="F2104">
        <v>4661397306.48666</v>
      </c>
      <c r="G2104">
        <v>33.246226061179797</v>
      </c>
      <c r="H2104">
        <v>59862920.725447796</v>
      </c>
      <c r="I2104">
        <v>14800</v>
      </c>
      <c r="J2104">
        <v>492044.14570546098</v>
      </c>
      <c r="K2104" s="2">
        <f t="shared" si="300"/>
        <v>9.0301307294918379E-2</v>
      </c>
      <c r="L2104">
        <f t="shared" si="301"/>
        <v>11.074036799202286</v>
      </c>
      <c r="M2104">
        <f t="shared" si="297"/>
        <v>0.71265381816009277</v>
      </c>
      <c r="N2104">
        <f t="shared" si="298"/>
        <v>2.4046033414223706</v>
      </c>
      <c r="O2104">
        <f t="shared" si="299"/>
        <v>21.411509110546014</v>
      </c>
      <c r="P2104">
        <f>RSQ($O$2:O2104,$N$2:N2104)</f>
        <v>0.38202777010936945</v>
      </c>
      <c r="Q2104">
        <f t="shared" si="293"/>
        <v>1353944316.564959</v>
      </c>
      <c r="R2104">
        <f t="shared" si="294"/>
        <v>21.02628788545417</v>
      </c>
      <c r="S2104">
        <f t="shared" si="295"/>
        <v>0.30014262978472178</v>
      </c>
      <c r="T2104">
        <f t="shared" si="296"/>
        <v>0.25644801226225239</v>
      </c>
      <c r="V2104" s="4">
        <v>2078</v>
      </c>
      <c r="W2104" s="4">
        <v>21.200219279881384</v>
      </c>
      <c r="X2104" s="4">
        <v>-0.11027693444302855</v>
      </c>
      <c r="Y2104" s="4">
        <v>-8.5939572324773228E-2</v>
      </c>
      <c r="AA2104" s="4">
        <v>87.033933808127372</v>
      </c>
      <c r="AB2104" s="4">
        <v>22.346083775809568</v>
      </c>
    </row>
    <row r="2105" spans="1:28">
      <c r="A2105" s="1">
        <v>43468</v>
      </c>
      <c r="B2105">
        <v>1555182</v>
      </c>
      <c r="C2105">
        <f>INDEX(BTC!$B$2:$B$3380,MATCH(LTC!A2105,BTC!$A$2:$A$3380,0),1)</f>
        <v>556918</v>
      </c>
      <c r="D2105">
        <v>2645</v>
      </c>
      <c r="E2105">
        <v>1889874373.35955</v>
      </c>
      <c r="F2105">
        <v>4658965384.1864004</v>
      </c>
      <c r="G2105">
        <v>31.562308732177499</v>
      </c>
      <c r="H2105">
        <v>59877570.725136697</v>
      </c>
      <c r="I2105">
        <v>14649.999688886101</v>
      </c>
      <c r="J2105">
        <v>462387.81310692697</v>
      </c>
      <c r="K2105" s="2">
        <f t="shared" si="300"/>
        <v>8.9364219716404208E-2</v>
      </c>
      <c r="L2105">
        <f t="shared" si="301"/>
        <v>11.190160929883152</v>
      </c>
      <c r="M2105">
        <f t="shared" si="297"/>
        <v>0.71282822291829406</v>
      </c>
      <c r="N2105">
        <f t="shared" si="298"/>
        <v>2.415034903800684</v>
      </c>
      <c r="O2105">
        <f t="shared" si="299"/>
        <v>21.359776194686862</v>
      </c>
      <c r="P2105">
        <f>RSQ($O$2:O2105,$N$2:N2105)</f>
        <v>0.38225072073222116</v>
      </c>
      <c r="Q2105">
        <f t="shared" si="293"/>
        <v>1378073354.080219</v>
      </c>
      <c r="R2105">
        <f t="shared" si="294"/>
        <v>21.043952240399914</v>
      </c>
      <c r="S2105">
        <f t="shared" si="295"/>
        <v>0.24607219440230543</v>
      </c>
      <c r="T2105">
        <f t="shared" si="296"/>
        <v>0.24453786995465437</v>
      </c>
      <c r="V2105" s="4">
        <v>2079</v>
      </c>
      <c r="W2105" s="4">
        <v>21.153435934084474</v>
      </c>
      <c r="X2105" s="4">
        <v>-1.9163270233669039E-2</v>
      </c>
      <c r="Y2105" s="4">
        <v>-1.4934068094506106E-2</v>
      </c>
      <c r="AA2105" s="4">
        <v>87.075827398408052</v>
      </c>
      <c r="AB2105" s="4">
        <v>22.350338267633578</v>
      </c>
    </row>
    <row r="2106" spans="1:28">
      <c r="A2106" s="1">
        <v>43469</v>
      </c>
      <c r="B2106">
        <v>1555776</v>
      </c>
      <c r="C2106">
        <f>INDEX(BTC!$B$2:$B$3380,MATCH(LTC!A2106,BTC!$A$2:$A$3380,0),1)</f>
        <v>557067</v>
      </c>
      <c r="D2106">
        <v>2646</v>
      </c>
      <c r="E2106">
        <v>1920845579.6072299</v>
      </c>
      <c r="F2106">
        <v>4658580136.1121902</v>
      </c>
      <c r="G2106">
        <v>32.071596979232801</v>
      </c>
      <c r="H2106">
        <v>59892420.725136697</v>
      </c>
      <c r="I2106">
        <v>14850</v>
      </c>
      <c r="J2106">
        <v>476263.21514160698</v>
      </c>
      <c r="K2106" s="2">
        <f t="shared" si="300"/>
        <v>9.0561751125273468E-2</v>
      </c>
      <c r="L2106">
        <f t="shared" si="301"/>
        <v>11.042189308118685</v>
      </c>
      <c r="M2106">
        <f t="shared" si="297"/>
        <v>0.71300500863257976</v>
      </c>
      <c r="N2106">
        <f t="shared" si="298"/>
        <v>2.4017233280835444</v>
      </c>
      <c r="O2106">
        <f t="shared" si="299"/>
        <v>21.376031332081254</v>
      </c>
      <c r="P2106">
        <f>RSQ($O$2:O2106,$N$2:N2106)</f>
        <v>0.38247194799506806</v>
      </c>
      <c r="Q2106">
        <f t="shared" si="293"/>
        <v>1347357354.6340449</v>
      </c>
      <c r="R2106">
        <f t="shared" si="294"/>
        <v>21.021410995874213</v>
      </c>
      <c r="S2106">
        <f t="shared" si="295"/>
        <v>0.27630014482962945</v>
      </c>
      <c r="T2106">
        <f t="shared" si="296"/>
        <v>0.2377043066225808</v>
      </c>
      <c r="V2106" s="4">
        <v>2080</v>
      </c>
      <c r="W2106" s="4">
        <v>21.120055941275997</v>
      </c>
      <c r="X2106" s="4">
        <v>-3.8058671371878461E-2</v>
      </c>
      <c r="Y2106" s="4">
        <v>-2.9659383963362377E-2</v>
      </c>
      <c r="AA2106" s="4">
        <v>87.117720988688745</v>
      </c>
      <c r="AB2106" s="4">
        <v>22.351908432775097</v>
      </c>
    </row>
    <row r="2107" spans="1:28">
      <c r="A2107" s="1">
        <v>43470</v>
      </c>
      <c r="B2107">
        <v>1556369</v>
      </c>
      <c r="C2107">
        <f>INDEX(BTC!$B$2:$B$3380,MATCH(LTC!A2107,BTC!$A$2:$A$3380,0),1)</f>
        <v>557230</v>
      </c>
      <c r="D2107">
        <v>2647</v>
      </c>
      <c r="E2107">
        <v>2062989983.9689901</v>
      </c>
      <c r="F2107">
        <v>4656357412.8090401</v>
      </c>
      <c r="G2107">
        <v>34.436401790766702</v>
      </c>
      <c r="H2107">
        <v>59907245.725136697</v>
      </c>
      <c r="I2107">
        <v>14825</v>
      </c>
      <c r="J2107">
        <v>510519.65654811601</v>
      </c>
      <c r="K2107" s="2">
        <f t="shared" si="300"/>
        <v>9.0386917049133694E-2</v>
      </c>
      <c r="L2107">
        <f t="shared" si="301"/>
        <v>11.063548051499611</v>
      </c>
      <c r="M2107">
        <f t="shared" si="297"/>
        <v>0.71318149672781783</v>
      </c>
      <c r="N2107">
        <f t="shared" si="298"/>
        <v>2.4036557449651901</v>
      </c>
      <c r="O2107">
        <f t="shared" si="299"/>
        <v>21.44742221594327</v>
      </c>
      <c r="P2107">
        <f>RSQ($O$2:O2107,$N$2:N2107)</f>
        <v>0.38270370546250049</v>
      </c>
      <c r="Q2107">
        <f t="shared" si="293"/>
        <v>1351773494.3193171</v>
      </c>
      <c r="R2107">
        <f t="shared" si="294"/>
        <v>21.024683266744344</v>
      </c>
      <c r="S2107">
        <f t="shared" si="295"/>
        <v>0.32937432223456747</v>
      </c>
      <c r="T2107">
        <f t="shared" si="296"/>
        <v>0.23232189258345096</v>
      </c>
      <c r="V2107" s="4">
        <v>2081</v>
      </c>
      <c r="W2107" s="4">
        <v>21.279683806652564</v>
      </c>
      <c r="X2107" s="4">
        <v>-0.23085800272436785</v>
      </c>
      <c r="Y2107" s="4">
        <v>-0.17990922691211728</v>
      </c>
      <c r="AA2107" s="4">
        <v>87.159614578969425</v>
      </c>
      <c r="AB2107" s="4">
        <v>22.354983491811627</v>
      </c>
    </row>
    <row r="2108" spans="1:28">
      <c r="A2108" s="1">
        <v>43471</v>
      </c>
      <c r="B2108">
        <v>1556958</v>
      </c>
      <c r="C2108">
        <f>INDEX(BTC!$B$2:$B$3380,MATCH(LTC!A2108,BTC!$A$2:$A$3380,0),1)</f>
        <v>557371</v>
      </c>
      <c r="D2108">
        <v>2648</v>
      </c>
      <c r="E2108">
        <v>2336488657.32655</v>
      </c>
      <c r="F2108">
        <v>4659925634.7295704</v>
      </c>
      <c r="G2108">
        <v>38.9921864893942</v>
      </c>
      <c r="H2108">
        <v>59921970.725136697</v>
      </c>
      <c r="I2108">
        <v>14725</v>
      </c>
      <c r="J2108">
        <v>574159.94605632895</v>
      </c>
      <c r="K2108" s="2">
        <f t="shared" si="300"/>
        <v>8.9755163004741623E-2</v>
      </c>
      <c r="L2108">
        <f t="shared" si="301"/>
        <v>11.141420354249389</v>
      </c>
      <c r="M2108">
        <f t="shared" si="297"/>
        <v>0.7133567943468655</v>
      </c>
      <c r="N2108">
        <f t="shared" si="298"/>
        <v>2.4106697267531083</v>
      </c>
      <c r="O2108">
        <f t="shared" si="299"/>
        <v>21.571915065535535</v>
      </c>
      <c r="P2108">
        <f>RSQ($O$2:O2108,$N$2:N2108)</f>
        <v>0.38295422202402085</v>
      </c>
      <c r="Q2108">
        <f t="shared" si="293"/>
        <v>1367924465.1102068</v>
      </c>
      <c r="R2108">
        <f t="shared" si="294"/>
        <v>21.03656043905962</v>
      </c>
      <c r="S2108">
        <f t="shared" si="295"/>
        <v>0.41711809991671384</v>
      </c>
      <c r="T2108">
        <f t="shared" si="296"/>
        <v>0.24042170764622606</v>
      </c>
      <c r="V2108" s="4">
        <v>2082</v>
      </c>
      <c r="W2108" s="4">
        <v>21.099669039099538</v>
      </c>
      <c r="X2108" s="4">
        <v>-1.9516916749605429E-2</v>
      </c>
      <c r="Y2108" s="4">
        <v>-1.5209667252999406E-2</v>
      </c>
      <c r="AA2108" s="4">
        <v>87.201508169250118</v>
      </c>
      <c r="AB2108" s="4">
        <v>22.357838880304698</v>
      </c>
    </row>
    <row r="2109" spans="1:28">
      <c r="A2109" s="1">
        <v>43472</v>
      </c>
      <c r="B2109">
        <v>1557499</v>
      </c>
      <c r="C2109">
        <f>INDEX(BTC!$B$2:$B$3380,MATCH(LTC!A2109,BTC!$A$2:$A$3380,0),1)</f>
        <v>557512</v>
      </c>
      <c r="D2109">
        <v>2649</v>
      </c>
      <c r="E2109">
        <v>2250808545.24545</v>
      </c>
      <c r="F2109">
        <v>4655832732.1937599</v>
      </c>
      <c r="G2109">
        <v>37.5538488171956</v>
      </c>
      <c r="H2109">
        <v>59935495.725136697</v>
      </c>
      <c r="I2109">
        <v>13525</v>
      </c>
      <c r="J2109">
        <v>507915.80525257002</v>
      </c>
      <c r="K2109" s="2">
        <f t="shared" si="300"/>
        <v>8.2422047072986532E-2</v>
      </c>
      <c r="L2109">
        <f t="shared" si="301"/>
        <v>12.132676092289701</v>
      </c>
      <c r="M2109">
        <f t="shared" si="297"/>
        <v>0.71351780625162731</v>
      </c>
      <c r="N2109">
        <f t="shared" si="298"/>
        <v>2.4959023162895528</v>
      </c>
      <c r="O2109">
        <f t="shared" si="299"/>
        <v>21.534555342053178</v>
      </c>
      <c r="P2109">
        <f>RSQ($O$2:O2109,$N$2:N2109)</f>
        <v>0.38322843967189135</v>
      </c>
      <c r="Q2109">
        <f t="shared" si="293"/>
        <v>1580314329.0405977</v>
      </c>
      <c r="R2109">
        <f t="shared" si="294"/>
        <v>21.180889606629624</v>
      </c>
      <c r="S2109">
        <f t="shared" si="295"/>
        <v>0.27555637379395492</v>
      </c>
      <c r="T2109">
        <f t="shared" si="296"/>
        <v>0.24289667233363224</v>
      </c>
      <c r="V2109" s="4">
        <v>2083</v>
      </c>
      <c r="W2109" s="4">
        <v>20.956270564816077</v>
      </c>
      <c r="X2109" s="4">
        <v>7.5656133384786273E-2</v>
      </c>
      <c r="Y2109" s="4">
        <v>5.8959344305980224E-2</v>
      </c>
      <c r="AA2109" s="4">
        <v>87.243401759530798</v>
      </c>
      <c r="AB2109" s="4">
        <v>22.364222935805497</v>
      </c>
    </row>
    <row r="2110" spans="1:28">
      <c r="A2110" s="1">
        <v>43473</v>
      </c>
      <c r="B2110">
        <v>1558094</v>
      </c>
      <c r="C2110">
        <f>INDEX(BTC!$B$2:$B$3380,MATCH(LTC!A2110,BTC!$A$2:$A$3380,0),1)</f>
        <v>557681</v>
      </c>
      <c r="D2110">
        <v>2650</v>
      </c>
      <c r="E2110">
        <v>2346889273.1080599</v>
      </c>
      <c r="F2110">
        <v>4658069356.45506</v>
      </c>
      <c r="G2110">
        <v>39.147202006068703</v>
      </c>
      <c r="H2110">
        <v>59950370.724943303</v>
      </c>
      <c r="I2110">
        <v>14874.9998066276</v>
      </c>
      <c r="J2110">
        <v>582314.62227028399</v>
      </c>
      <c r="K2110" s="2">
        <f t="shared" si="300"/>
        <v>9.0626523467188608E-2</v>
      </c>
      <c r="L2110">
        <f t="shared" si="301"/>
        <v>11.034297264663921</v>
      </c>
      <c r="M2110">
        <f t="shared" si="297"/>
        <v>0.71369488958265836</v>
      </c>
      <c r="N2110">
        <f t="shared" si="298"/>
        <v>2.4010083552761698</v>
      </c>
      <c r="O2110">
        <f t="shared" si="299"/>
        <v>21.576356574648717</v>
      </c>
      <c r="P2110">
        <f>RSQ($O$2:O2110,$N$2:N2110)</f>
        <v>0.38347477600525126</v>
      </c>
      <c r="Q2110">
        <f t="shared" si="293"/>
        <v>1345727090.8878477</v>
      </c>
      <c r="R2110">
        <f t="shared" si="294"/>
        <v>21.020200291955852</v>
      </c>
      <c r="S2110">
        <f t="shared" si="295"/>
        <v>0.43332557602176086</v>
      </c>
      <c r="T2110">
        <f t="shared" si="296"/>
        <v>0.2642398404491022</v>
      </c>
      <c r="V2110" s="4">
        <v>2084</v>
      </c>
      <c r="W2110" s="4">
        <v>21.076661361984939</v>
      </c>
      <c r="X2110" s="4">
        <v>-3.1349304273977197E-2</v>
      </c>
      <c r="Y2110" s="4">
        <v>-2.4430728108212327E-2</v>
      </c>
      <c r="AA2110" s="4">
        <v>87.285295349811491</v>
      </c>
      <c r="AB2110" s="4">
        <v>22.372473418807775</v>
      </c>
    </row>
    <row r="2111" spans="1:28">
      <c r="A2111" s="1">
        <v>43474</v>
      </c>
      <c r="B2111">
        <v>1558661</v>
      </c>
      <c r="C2111">
        <f>INDEX(BTC!$B$2:$B$3380,MATCH(LTC!A2111,BTC!$A$2:$A$3380,0),1)</f>
        <v>557845</v>
      </c>
      <c r="D2111">
        <v>2651</v>
      </c>
      <c r="E2111">
        <v>2321862630.1679301</v>
      </c>
      <c r="F2111">
        <v>4658447538.5196505</v>
      </c>
      <c r="G2111">
        <v>38.720590677335998</v>
      </c>
      <c r="H2111">
        <v>59964545.724943303</v>
      </c>
      <c r="I2111">
        <v>14175</v>
      </c>
      <c r="J2111">
        <v>548864.37285123696</v>
      </c>
      <c r="K2111" s="2">
        <f t="shared" si="300"/>
        <v>8.6341331988884926E-2</v>
      </c>
      <c r="L2111">
        <f t="shared" si="301"/>
        <v>11.581938533548847</v>
      </c>
      <c r="M2111">
        <f t="shared" si="297"/>
        <v>0.71386363958265842</v>
      </c>
      <c r="N2111">
        <f t="shared" si="298"/>
        <v>2.4494468617224157</v>
      </c>
      <c r="O2111">
        <f t="shared" si="299"/>
        <v>21.565635558337686</v>
      </c>
      <c r="P2111">
        <f>RSQ($O$2:O2111,$N$2:N2111)</f>
        <v>0.38373771073538721</v>
      </c>
      <c r="Q2111">
        <f t="shared" si="293"/>
        <v>1460761856.7841187</v>
      </c>
      <c r="R2111">
        <f t="shared" si="294"/>
        <v>21.102223956281243</v>
      </c>
      <c r="S2111">
        <f t="shared" si="295"/>
        <v>0.36106415704589057</v>
      </c>
      <c r="T2111">
        <f t="shared" si="296"/>
        <v>0.27792350195298726</v>
      </c>
      <c r="V2111" s="4">
        <v>2085</v>
      </c>
      <c r="W2111" s="4">
        <v>21.128145673550016</v>
      </c>
      <c r="X2111" s="4">
        <v>-7.1099602580673604E-2</v>
      </c>
      <c r="Y2111" s="4">
        <v>-5.5408408558918813E-2</v>
      </c>
      <c r="AA2111" s="4">
        <v>87.327188940092171</v>
      </c>
      <c r="AB2111" s="4">
        <v>22.375118654382064</v>
      </c>
    </row>
    <row r="2112" spans="1:28">
      <c r="A2112" s="1">
        <v>43475</v>
      </c>
      <c r="B2112">
        <v>1559256</v>
      </c>
      <c r="C2112">
        <f>INDEX(BTC!$B$2:$B$3380,MATCH(LTC!A2112,BTC!$A$2:$A$3380,0),1)</f>
        <v>558001</v>
      </c>
      <c r="D2112">
        <v>2652</v>
      </c>
      <c r="E2112">
        <v>1999570873.5841999</v>
      </c>
      <c r="F2112">
        <v>4654056889.71943</v>
      </c>
      <c r="G2112">
        <v>33.337615625764997</v>
      </c>
      <c r="H2112">
        <v>59979420.724943303</v>
      </c>
      <c r="I2112">
        <v>14875</v>
      </c>
      <c r="J2112">
        <v>495897.032433254</v>
      </c>
      <c r="K2112" s="2">
        <f t="shared" si="300"/>
        <v>9.0582631248063553E-2</v>
      </c>
      <c r="L2112">
        <f t="shared" si="301"/>
        <v>11.039643982757211</v>
      </c>
      <c r="M2112">
        <f t="shared" si="297"/>
        <v>0.71404072291599174</v>
      </c>
      <c r="N2112">
        <f t="shared" si="298"/>
        <v>2.4014927923903149</v>
      </c>
      <c r="O2112">
        <f t="shared" si="299"/>
        <v>21.416198431276477</v>
      </c>
      <c r="P2112">
        <f>RSQ($O$2:O2112,$N$2:N2112)</f>
        <v>0.38396237613185907</v>
      </c>
      <c r="Q2112">
        <f t="shared" si="293"/>
        <v>1346831477.0859652</v>
      </c>
      <c r="R2112">
        <f t="shared" si="294"/>
        <v>21.021020616737779</v>
      </c>
      <c r="S2112">
        <f t="shared" si="295"/>
        <v>0.30790024215292217</v>
      </c>
      <c r="T2112">
        <f t="shared" si="296"/>
        <v>0.29035191521007064</v>
      </c>
      <c r="V2112" s="4">
        <v>2086</v>
      </c>
      <c r="W2112" s="4">
        <v>21.174925420457694</v>
      </c>
      <c r="X2112" s="4">
        <v>-4.2917133459393852E-2</v>
      </c>
      <c r="Y2112" s="4">
        <v>-3.3445616833055587E-2</v>
      </c>
      <c r="AA2112" s="4">
        <v>87.369082530372864</v>
      </c>
      <c r="AB2112" s="4">
        <v>22.38342977918542</v>
      </c>
    </row>
    <row r="2113" spans="1:28">
      <c r="A2113" s="1">
        <v>43476</v>
      </c>
      <c r="B2113">
        <v>1559895</v>
      </c>
      <c r="C2113">
        <f>INDEX(BTC!$B$2:$B$3380,MATCH(LTC!A2113,BTC!$A$2:$A$3380,0),1)</f>
        <v>558149</v>
      </c>
      <c r="D2113">
        <v>2653</v>
      </c>
      <c r="E2113">
        <v>1897606327.1791</v>
      </c>
      <c r="F2113">
        <v>4545971717.4867601</v>
      </c>
      <c r="G2113">
        <v>31.629199278540099</v>
      </c>
      <c r="H2113">
        <v>59995395.724943303</v>
      </c>
      <c r="I2113">
        <v>15975</v>
      </c>
      <c r="J2113">
        <v>505276.45847467799</v>
      </c>
      <c r="K2113" s="2">
        <f t="shared" si="300"/>
        <v>9.7255275667331456E-2</v>
      </c>
      <c r="L2113">
        <f t="shared" si="301"/>
        <v>10.282218554606443</v>
      </c>
      <c r="M2113">
        <f t="shared" si="297"/>
        <v>0.7142309014874203</v>
      </c>
      <c r="N2113">
        <f t="shared" si="298"/>
        <v>2.330416049447714</v>
      </c>
      <c r="O2113">
        <f t="shared" si="299"/>
        <v>21.36385910106814</v>
      </c>
      <c r="P2113">
        <f>RSQ($O$2:O2113,$N$2:N2113)</f>
        <v>0.38415642313741116</v>
      </c>
      <c r="Q2113">
        <f t="shared" si="293"/>
        <v>1194104471.7296937</v>
      </c>
      <c r="R2113">
        <f t="shared" si="294"/>
        <v>20.900662345350209</v>
      </c>
      <c r="S2113">
        <f t="shared" si="295"/>
        <v>0.36089676090870937</v>
      </c>
      <c r="T2113">
        <f t="shared" si="296"/>
        <v>0.30451786970891931</v>
      </c>
      <c r="V2113" s="4">
        <v>2087</v>
      </c>
      <c r="W2113" s="4">
        <v>21.175308846898638</v>
      </c>
      <c r="X2113" s="4">
        <v>9.1663596173916062E-2</v>
      </c>
      <c r="Y2113" s="4">
        <v>7.1434069986836352E-2</v>
      </c>
      <c r="AA2113" s="4">
        <v>87.410976120653544</v>
      </c>
      <c r="AB2113" s="4">
        <v>22.39198813687003</v>
      </c>
    </row>
    <row r="2114" spans="1:28">
      <c r="A2114" s="1">
        <v>43477</v>
      </c>
      <c r="B2114">
        <v>1560525</v>
      </c>
      <c r="C2114">
        <f>INDEX(BTC!$B$2:$B$3380,MATCH(LTC!A2114,BTC!$A$2:$A$3380,0),1)</f>
        <v>558287</v>
      </c>
      <c r="D2114">
        <v>2654</v>
      </c>
      <c r="E2114">
        <v>1919558102.15465</v>
      </c>
      <c r="F2114">
        <v>4545105269.7582903</v>
      </c>
      <c r="G2114">
        <v>31.986693121187901</v>
      </c>
      <c r="H2114">
        <v>60011145.724943303</v>
      </c>
      <c r="I2114">
        <v>15750</v>
      </c>
      <c r="J2114">
        <v>503790.416658709</v>
      </c>
      <c r="K2114" s="2">
        <f t="shared" si="300"/>
        <v>9.5860317787749338E-2</v>
      </c>
      <c r="L2114">
        <f t="shared" si="301"/>
        <v>10.431845241887952</v>
      </c>
      <c r="M2114">
        <f t="shared" si="297"/>
        <v>0.71441840148742031</v>
      </c>
      <c r="N2114">
        <f t="shared" si="298"/>
        <v>2.3448631701325358</v>
      </c>
      <c r="O2114">
        <f t="shared" si="299"/>
        <v>21.375360841368558</v>
      </c>
      <c r="P2114">
        <f>RSQ($O$2:O2114,$N$2:N2114)</f>
        <v>0.38435646447621102</v>
      </c>
      <c r="Q2114">
        <f t="shared" si="293"/>
        <v>1223677459.0167401</v>
      </c>
      <c r="R2114">
        <f t="shared" si="294"/>
        <v>20.925126472435451</v>
      </c>
      <c r="S2114">
        <f t="shared" si="295"/>
        <v>0.35079720095596695</v>
      </c>
      <c r="T2114">
        <f t="shared" si="296"/>
        <v>0.31049690595265816</v>
      </c>
      <c r="V2114" s="4">
        <v>2088</v>
      </c>
      <c r="W2114" s="4">
        <v>21.2428447039993</v>
      </c>
      <c r="X2114" s="4">
        <v>5.8365845260414773E-2</v>
      </c>
      <c r="Y2114" s="4">
        <v>4.5484904031724595E-2</v>
      </c>
      <c r="AA2114" s="4">
        <v>87.452869710934237</v>
      </c>
      <c r="AB2114" s="4">
        <v>22.39216363405918</v>
      </c>
    </row>
    <row r="2115" spans="1:28">
      <c r="A2115" s="1">
        <v>43478</v>
      </c>
      <c r="B2115">
        <v>1561096</v>
      </c>
      <c r="C2115">
        <f>INDEX(BTC!$B$2:$B$3380,MATCH(LTC!A2115,BTC!$A$2:$A$3380,0),1)</f>
        <v>558424</v>
      </c>
      <c r="D2115">
        <v>2655</v>
      </c>
      <c r="E2115">
        <v>1787687150.4496701</v>
      </c>
      <c r="F2115">
        <v>4541755922.0084295</v>
      </c>
      <c r="G2115">
        <v>29.782167769243301</v>
      </c>
      <c r="H2115">
        <v>60025420.724943303</v>
      </c>
      <c r="I2115">
        <v>14275</v>
      </c>
      <c r="J2115">
        <v>425140.44490594801</v>
      </c>
      <c r="K2115" s="2">
        <f t="shared" si="300"/>
        <v>8.6862260806001623E-2</v>
      </c>
      <c r="L2115">
        <f t="shared" si="301"/>
        <v>11.512479536232684</v>
      </c>
      <c r="M2115">
        <f t="shared" si="297"/>
        <v>0.71458834196361076</v>
      </c>
      <c r="N2115">
        <f t="shared" si="298"/>
        <v>2.4434316240539116</v>
      </c>
      <c r="O2115">
        <f t="shared" si="299"/>
        <v>21.304188526604083</v>
      </c>
      <c r="P2115">
        <f>RSQ($O$2:O2115,$N$2:N2115)</f>
        <v>0.38457353345719086</v>
      </c>
      <c r="Q2115">
        <f t="shared" ref="Q2115:Q2178" si="302">EXP($W$20*N2115+$W$19)</f>
        <v>1445958143.5676425</v>
      </c>
      <c r="R2115">
        <f t="shared" ref="R2115:R2178" si="303">LN(Q2115)</f>
        <v>21.092038013906937</v>
      </c>
      <c r="S2115">
        <f t="shared" ref="S2115:S2178" si="304">(O2115-R2115)/$W$9</f>
        <v>0.16529570190717605</v>
      </c>
      <c r="T2115">
        <f t="shared" si="296"/>
        <v>0.3018933145482518</v>
      </c>
      <c r="V2115" s="4">
        <v>2089</v>
      </c>
      <c r="W2115" s="4">
        <v>21.090477371650092</v>
      </c>
      <c r="X2115" s="4">
        <v>0.18688251256007149</v>
      </c>
      <c r="Y2115" s="4">
        <v>0.14563882543079631</v>
      </c>
      <c r="AA2115" s="4">
        <v>87.494763301214931</v>
      </c>
      <c r="AB2115" s="4">
        <v>22.395558844906226</v>
      </c>
    </row>
    <row r="2116" spans="1:28">
      <c r="A2116" s="1">
        <v>43479</v>
      </c>
      <c r="B2116">
        <v>1561647</v>
      </c>
      <c r="C2116">
        <f>INDEX(BTC!$B$2:$B$3380,MATCH(LTC!A2116,BTC!$A$2:$A$3380,0),1)</f>
        <v>558573</v>
      </c>
      <c r="D2116">
        <v>2656</v>
      </c>
      <c r="E2116">
        <v>1922737758.3636799</v>
      </c>
      <c r="F2116">
        <v>4540569512.6589098</v>
      </c>
      <c r="G2116">
        <v>32.024708778117102</v>
      </c>
      <c r="H2116">
        <v>60039195.724943303</v>
      </c>
      <c r="I2116">
        <v>13775</v>
      </c>
      <c r="J2116">
        <v>441140.36341856298</v>
      </c>
      <c r="K2116" s="2">
        <f t="shared" si="300"/>
        <v>8.3800568765942635E-2</v>
      </c>
      <c r="L2116">
        <f t="shared" si="301"/>
        <v>11.933093232255121</v>
      </c>
      <c r="M2116">
        <f t="shared" si="297"/>
        <v>0.71475233005884886</v>
      </c>
      <c r="N2116">
        <f t="shared" si="298"/>
        <v>2.4793154843340464</v>
      </c>
      <c r="O2116">
        <f t="shared" si="299"/>
        <v>21.377015923147937</v>
      </c>
      <c r="P2116">
        <f>RSQ($O$2:O2116,$N$2:N2116)</f>
        <v>0.38481174585052319</v>
      </c>
      <c r="Q2116">
        <f t="shared" si="302"/>
        <v>1536544936.8575723</v>
      </c>
      <c r="R2116">
        <f t="shared" si="303"/>
        <v>21.152802185353536</v>
      </c>
      <c r="S2116">
        <f t="shared" si="304"/>
        <v>0.17469468583780362</v>
      </c>
      <c r="T2116">
        <f t="shared" si="296"/>
        <v>0.30090901815725835</v>
      </c>
      <c r="V2116" s="4">
        <v>2090</v>
      </c>
      <c r="W2116" s="4">
        <v>20.847032817446014</v>
      </c>
      <c r="X2116" s="4">
        <v>0.52983072365718442</v>
      </c>
      <c r="Y2116" s="4">
        <v>0.41290072149355123</v>
      </c>
      <c r="AA2116" s="4">
        <v>87.53665689149561</v>
      </c>
      <c r="AB2116" s="4">
        <v>22.396245956013168</v>
      </c>
    </row>
    <row r="2117" spans="1:28">
      <c r="A2117" s="1">
        <v>43480</v>
      </c>
      <c r="B2117">
        <v>1562170</v>
      </c>
      <c r="C2117">
        <f>INDEX(BTC!$B$2:$B$3380,MATCH(LTC!A2117,BTC!$A$2:$A$3380,0),1)</f>
        <v>558705</v>
      </c>
      <c r="D2117">
        <v>2657</v>
      </c>
      <c r="E2117">
        <v>1860457349.86112</v>
      </c>
      <c r="F2117">
        <v>4537691817.8090897</v>
      </c>
      <c r="G2117">
        <v>30.980632828732698</v>
      </c>
      <c r="H2117">
        <v>60052270.724943303</v>
      </c>
      <c r="I2117">
        <v>13075</v>
      </c>
      <c r="J2117">
        <v>405071.77423568</v>
      </c>
      <c r="K2117" s="2">
        <f t="shared" si="300"/>
        <v>7.9524782199724364E-2</v>
      </c>
      <c r="L2117">
        <f t="shared" si="301"/>
        <v>12.574696495094155</v>
      </c>
      <c r="M2117">
        <f t="shared" si="297"/>
        <v>0.71490798482075357</v>
      </c>
      <c r="N2117">
        <f t="shared" si="298"/>
        <v>2.5316865801155415</v>
      </c>
      <c r="O2117">
        <f t="shared" si="299"/>
        <v>21.344088181468369</v>
      </c>
      <c r="P2117">
        <f>RSQ($O$2:O2117,$N$2:N2117)</f>
        <v>0.38505345619788728</v>
      </c>
      <c r="Q2117">
        <f t="shared" si="302"/>
        <v>1679035109.4692793</v>
      </c>
      <c r="R2117">
        <f t="shared" si="303"/>
        <v>21.241485125763791</v>
      </c>
      <c r="S2117">
        <f t="shared" si="304"/>
        <v>7.9942508245172364E-2</v>
      </c>
      <c r="T2117">
        <f t="shared" si="296"/>
        <v>0.29132004271694967</v>
      </c>
      <c r="V2117" s="4">
        <v>2091</v>
      </c>
      <c r="W2117" s="4">
        <v>20.834643956231993</v>
      </c>
      <c r="X2117" s="4">
        <v>0.47740886166832297</v>
      </c>
      <c r="Y2117" s="4">
        <v>0.3720480044449242</v>
      </c>
      <c r="AA2117" s="4">
        <v>87.578550481776304</v>
      </c>
      <c r="AB2117" s="4">
        <v>22.397812603926056</v>
      </c>
    </row>
    <row r="2118" spans="1:28">
      <c r="A2118" s="1">
        <v>43481</v>
      </c>
      <c r="B2118">
        <v>1562754</v>
      </c>
      <c r="C2118">
        <f>INDEX(BTC!$B$2:$B$3380,MATCH(LTC!A2118,BTC!$A$2:$A$3380,0),1)</f>
        <v>558838</v>
      </c>
      <c r="D2118">
        <v>2658</v>
      </c>
      <c r="E2118">
        <v>1886827822.4563899</v>
      </c>
      <c r="F2118">
        <v>4528246254.6477804</v>
      </c>
      <c r="G2118">
        <v>31.412121185678402</v>
      </c>
      <c r="H2118">
        <v>60066870.724943303</v>
      </c>
      <c r="I2118">
        <v>14600</v>
      </c>
      <c r="J2118">
        <v>458616.96931090398</v>
      </c>
      <c r="K2118" s="2">
        <f t="shared" si="300"/>
        <v>8.8778555227541925E-2</v>
      </c>
      <c r="L2118">
        <f t="shared" si="301"/>
        <v>11.263981458551246</v>
      </c>
      <c r="M2118">
        <f t="shared" si="297"/>
        <v>0.71508179434456309</v>
      </c>
      <c r="N2118">
        <f t="shared" si="298"/>
        <v>2.4216101533340093</v>
      </c>
      <c r="O2118">
        <f t="shared" si="299"/>
        <v>21.358162855108564</v>
      </c>
      <c r="P2118">
        <f>RSQ($O$2:O2118,$N$2:N2118)</f>
        <v>0.38527315743058727</v>
      </c>
      <c r="Q2118">
        <f t="shared" si="302"/>
        <v>1393502895.2393804</v>
      </c>
      <c r="R2118">
        <f t="shared" si="303"/>
        <v>21.055086482558593</v>
      </c>
      <c r="S2118">
        <f t="shared" si="304"/>
        <v>0.23613999841538913</v>
      </c>
      <c r="T2118">
        <f t="shared" si="296"/>
        <v>0.28674842619056873</v>
      </c>
      <c r="V2118" s="4">
        <v>2092</v>
      </c>
      <c r="W2118" s="4">
        <v>20.832553542705824</v>
      </c>
      <c r="X2118" s="4">
        <v>0.51945257445866488</v>
      </c>
      <c r="Y2118" s="4">
        <v>0.40481295855247829</v>
      </c>
      <c r="AA2118" s="4">
        <v>87.620444072056983</v>
      </c>
      <c r="AB2118" s="4">
        <v>22.405498656628414</v>
      </c>
    </row>
    <row r="2119" spans="1:28">
      <c r="A2119" s="1">
        <v>43482</v>
      </c>
      <c r="B2119">
        <v>1563354</v>
      </c>
      <c r="C2119">
        <f>INDEX(BTC!$B$2:$B$3380,MATCH(LTC!A2119,BTC!$A$2:$A$3380,0),1)</f>
        <v>558965</v>
      </c>
      <c r="D2119">
        <v>2659</v>
      </c>
      <c r="E2119">
        <v>1897973583.22335</v>
      </c>
      <c r="F2119">
        <v>4527360995.5454102</v>
      </c>
      <c r="G2119">
        <v>31.5897884057628</v>
      </c>
      <c r="H2119">
        <v>60081870.724943303</v>
      </c>
      <c r="I2119">
        <v>15000</v>
      </c>
      <c r="J2119">
        <v>473846.82608644199</v>
      </c>
      <c r="K2119" s="2">
        <f t="shared" si="300"/>
        <v>9.118807277293163E-2</v>
      </c>
      <c r="L2119">
        <f t="shared" si="301"/>
        <v>10.966346470443678</v>
      </c>
      <c r="M2119">
        <f t="shared" si="297"/>
        <v>0.71526036577313457</v>
      </c>
      <c r="N2119">
        <f t="shared" si="298"/>
        <v>2.3948311714529886</v>
      </c>
      <c r="O2119">
        <f t="shared" si="299"/>
        <v>21.364052618819876</v>
      </c>
      <c r="P2119">
        <f>RSQ($O$2:O2119,$N$2:N2119)</f>
        <v>0.3854858724214088</v>
      </c>
      <c r="Q2119">
        <f t="shared" si="302"/>
        <v>1331723915.5760624</v>
      </c>
      <c r="R2119">
        <f t="shared" si="303"/>
        <v>21.00974011699255</v>
      </c>
      <c r="S2119">
        <f t="shared" si="304"/>
        <v>0.27606029766065854</v>
      </c>
      <c r="T2119">
        <f t="shared" si="296"/>
        <v>0.28889043356616539</v>
      </c>
      <c r="V2119" s="4">
        <v>2093</v>
      </c>
      <c r="W2119" s="4">
        <v>21.016511218730038</v>
      </c>
      <c r="X2119" s="4">
        <v>0.38981352299346028</v>
      </c>
      <c r="Y2119" s="4">
        <v>0.30378435546535948</v>
      </c>
      <c r="AA2119" s="4">
        <v>87.662337662337677</v>
      </c>
      <c r="AB2119" s="4">
        <v>22.406252176609204</v>
      </c>
    </row>
    <row r="2120" spans="1:28">
      <c r="A2120" s="1">
        <v>43483</v>
      </c>
      <c r="B2120">
        <v>1563957</v>
      </c>
      <c r="C2120">
        <f>INDEX(BTC!$B$2:$B$3380,MATCH(LTC!A2120,BTC!$A$2:$A$3380,0),1)</f>
        <v>559103</v>
      </c>
      <c r="D2120">
        <v>2660</v>
      </c>
      <c r="E2120">
        <v>1857208611.22542</v>
      </c>
      <c r="F2120">
        <v>4521891053.2028704</v>
      </c>
      <c r="G2120">
        <v>30.903544079443598</v>
      </c>
      <c r="H2120">
        <v>60096945.7241247</v>
      </c>
      <c r="I2120">
        <v>15074.9991814121</v>
      </c>
      <c r="J2120">
        <v>465870.90170034597</v>
      </c>
      <c r="K2120" s="2">
        <f t="shared" si="300"/>
        <v>9.1621019748436894E-2</v>
      </c>
      <c r="L2120">
        <f t="shared" si="301"/>
        <v>10.914525976088152</v>
      </c>
      <c r="M2120">
        <f t="shared" si="297"/>
        <v>0.71543983004910361</v>
      </c>
      <c r="N2120">
        <f t="shared" si="298"/>
        <v>2.3900945603907977</v>
      </c>
      <c r="O2120">
        <f t="shared" si="299"/>
        <v>21.342340450770312</v>
      </c>
      <c r="P2120">
        <f>RSQ($O$2:O2120,$N$2:N2120)</f>
        <v>0.38569375578403053</v>
      </c>
      <c r="Q2120">
        <f t="shared" si="302"/>
        <v>1321085184.6937184</v>
      </c>
      <c r="R2120">
        <f t="shared" si="303"/>
        <v>21.001719345414131</v>
      </c>
      <c r="S2120">
        <f t="shared" si="304"/>
        <v>0.26539273451873902</v>
      </c>
      <c r="T2120">
        <f t="shared" si="296"/>
        <v>0.28811133282967322</v>
      </c>
      <c r="V2120" s="4">
        <v>2094</v>
      </c>
      <c r="W2120" s="4">
        <v>21.110683365998675</v>
      </c>
      <c r="X2120" s="4">
        <v>0.30919446183353827</v>
      </c>
      <c r="Y2120" s="4">
        <v>0.24095736746191823</v>
      </c>
      <c r="AA2120" s="4">
        <v>87.704231252618357</v>
      </c>
      <c r="AB2120" s="4">
        <v>22.406313918269056</v>
      </c>
    </row>
    <row r="2121" spans="1:28">
      <c r="A2121" s="1">
        <v>43484</v>
      </c>
      <c r="B2121">
        <v>1564537</v>
      </c>
      <c r="C2121">
        <f>INDEX(BTC!$B$2:$B$3380,MATCH(LTC!A2121,BTC!$A$2:$A$3380,0),1)</f>
        <v>559236</v>
      </c>
      <c r="D2121">
        <v>2661</v>
      </c>
      <c r="E2121">
        <v>1936949299.8127</v>
      </c>
      <c r="F2121">
        <v>4522331161.5524197</v>
      </c>
      <c r="G2121">
        <v>32.222637078171999</v>
      </c>
      <c r="H2121">
        <v>60111445.7241247</v>
      </c>
      <c r="I2121">
        <v>14500</v>
      </c>
      <c r="J2121">
        <v>467228.23763349297</v>
      </c>
      <c r="K2121" s="2">
        <f t="shared" si="300"/>
        <v>8.8105101053566753E-2</v>
      </c>
      <c r="L2121">
        <f t="shared" si="301"/>
        <v>11.350080620099545</v>
      </c>
      <c r="M2121">
        <f t="shared" si="297"/>
        <v>0.71561244909672261</v>
      </c>
      <c r="N2121">
        <f t="shared" si="298"/>
        <v>2.4292248469946558</v>
      </c>
      <c r="O2121">
        <f t="shared" si="299"/>
        <v>21.384380046435368</v>
      </c>
      <c r="P2121">
        <f>RSQ($O$2:O2121,$N$2:N2121)</f>
        <v>0.38591866250374068</v>
      </c>
      <c r="Q2121">
        <f t="shared" si="302"/>
        <v>1411587612.5862787</v>
      </c>
      <c r="R2121">
        <f t="shared" si="303"/>
        <v>21.067980874285031</v>
      </c>
      <c r="S2121">
        <f t="shared" si="304"/>
        <v>0.24652037168582763</v>
      </c>
      <c r="T2121">
        <f t="shared" si="296"/>
        <v>0.28219319350476324</v>
      </c>
      <c r="V2121" s="4">
        <v>2095</v>
      </c>
      <c r="W2121" s="4">
        <v>21.153789380644799</v>
      </c>
      <c r="X2121" s="4">
        <v>0.17265268226957531</v>
      </c>
      <c r="Y2121" s="4">
        <v>0.13454942096379852</v>
      </c>
      <c r="AA2121" s="4">
        <v>87.74612484289905</v>
      </c>
      <c r="AB2121" s="4">
        <v>22.409871495168318</v>
      </c>
    </row>
    <row r="2122" spans="1:28">
      <c r="A2122" s="1">
        <v>43485</v>
      </c>
      <c r="B2122">
        <v>1565101</v>
      </c>
      <c r="C2122">
        <f>INDEX(BTC!$B$2:$B$3380,MATCH(LTC!A2122,BTC!$A$2:$A$3380,0),1)</f>
        <v>559393</v>
      </c>
      <c r="D2122">
        <v>2662</v>
      </c>
      <c r="E2122">
        <v>1841564925.3084199</v>
      </c>
      <c r="F2122">
        <v>4517581171.5353804</v>
      </c>
      <c r="G2122">
        <v>30.628660465854502</v>
      </c>
      <c r="H2122">
        <v>60125545.7241247</v>
      </c>
      <c r="I2122">
        <v>14100</v>
      </c>
      <c r="J2122">
        <v>431864.11256854801</v>
      </c>
      <c r="K2122" s="2">
        <f t="shared" si="300"/>
        <v>8.5654524012637942E-2</v>
      </c>
      <c r="L2122">
        <f t="shared" si="301"/>
        <v>11.674806573584537</v>
      </c>
      <c r="M2122">
        <f t="shared" si="297"/>
        <v>0.71578030623957978</v>
      </c>
      <c r="N2122">
        <f t="shared" si="298"/>
        <v>2.4574332358446584</v>
      </c>
      <c r="O2122">
        <f t="shared" si="299"/>
        <v>21.333881549979679</v>
      </c>
      <c r="P2122">
        <f>RSQ($O$2:O2122,$N$2:N2122)</f>
        <v>0.38614170232657491</v>
      </c>
      <c r="Q2122">
        <f t="shared" si="302"/>
        <v>1480651063.2139041</v>
      </c>
      <c r="R2122">
        <f t="shared" si="303"/>
        <v>21.115747735568426</v>
      </c>
      <c r="S2122">
        <f t="shared" si="304"/>
        <v>0.16995755279776301</v>
      </c>
      <c r="T2122">
        <f t="shared" si="296"/>
        <v>0.26453886871055243</v>
      </c>
      <c r="V2122" s="4">
        <v>2096</v>
      </c>
      <c r="W2122" s="4">
        <v>21.105455789986109</v>
      </c>
      <c r="X2122" s="4">
        <v>0.21753744573052103</v>
      </c>
      <c r="Y2122" s="4">
        <v>0.16952842536952115</v>
      </c>
      <c r="AA2122" s="4">
        <v>87.78801843317973</v>
      </c>
      <c r="AB2122" s="4">
        <v>22.411327623543865</v>
      </c>
    </row>
    <row r="2123" spans="1:28">
      <c r="A2123" s="1">
        <v>43486</v>
      </c>
      <c r="B2123">
        <v>1565652</v>
      </c>
      <c r="C2123">
        <f>INDEX(BTC!$B$2:$B$3380,MATCH(LTC!A2123,BTC!$A$2:$A$3380,0),1)</f>
        <v>559543</v>
      </c>
      <c r="D2123">
        <v>2663</v>
      </c>
      <c r="E2123">
        <v>1857475210.6526799</v>
      </c>
      <c r="F2123">
        <v>4517101334.87358</v>
      </c>
      <c r="G2123">
        <v>30.8862020436416</v>
      </c>
      <c r="H2123">
        <v>60139320.7241247</v>
      </c>
      <c r="I2123">
        <v>13775</v>
      </c>
      <c r="J2123">
        <v>425457.43315116299</v>
      </c>
      <c r="K2123" s="2">
        <f t="shared" si="300"/>
        <v>8.3661050530983175E-2</v>
      </c>
      <c r="L2123">
        <f t="shared" si="301"/>
        <v>11.952993581280197</v>
      </c>
      <c r="M2123">
        <f t="shared" si="297"/>
        <v>0.71594429433481788</v>
      </c>
      <c r="N2123">
        <f t="shared" si="298"/>
        <v>2.4809817558991463</v>
      </c>
      <c r="O2123">
        <f t="shared" si="299"/>
        <v>21.34248398892349</v>
      </c>
      <c r="P2123">
        <f>RSQ($O$2:O2123,$N$2:N2123)</f>
        <v>0.38637111755466907</v>
      </c>
      <c r="Q2123">
        <f t="shared" si="302"/>
        <v>1540886561.9385474</v>
      </c>
      <c r="R2123">
        <f t="shared" si="303"/>
        <v>21.155623777296764</v>
      </c>
      <c r="S2123">
        <f t="shared" si="304"/>
        <v>0.14559092715206351</v>
      </c>
      <c r="T2123">
        <f t="shared" si="296"/>
        <v>0.25525562252184597</v>
      </c>
      <c r="V2123" s="4">
        <v>2097</v>
      </c>
      <c r="W2123" s="4">
        <v>21.055580538119742</v>
      </c>
      <c r="X2123" s="4">
        <v>0.17185852070877772</v>
      </c>
      <c r="Y2123" s="4">
        <v>0.13393052540566183</v>
      </c>
      <c r="AA2123" s="4">
        <v>87.829912023460423</v>
      </c>
      <c r="AB2123" s="4">
        <v>22.411813960813635</v>
      </c>
    </row>
    <row r="2124" spans="1:28">
      <c r="A2124" s="1">
        <v>43487</v>
      </c>
      <c r="B2124">
        <v>1566240</v>
      </c>
      <c r="C2124">
        <f>INDEX(BTC!$B$2:$B$3380,MATCH(LTC!A2124,BTC!$A$2:$A$3380,0),1)</f>
        <v>559673</v>
      </c>
      <c r="D2124">
        <v>2664</v>
      </c>
      <c r="E2124">
        <v>1894680053.26652</v>
      </c>
      <c r="F2124">
        <v>4516547877.9395304</v>
      </c>
      <c r="G2124">
        <v>31.497147330447099</v>
      </c>
      <c r="H2124">
        <v>60154020.7241247</v>
      </c>
      <c r="I2124">
        <v>14700</v>
      </c>
      <c r="J2124">
        <v>463008.06575757201</v>
      </c>
      <c r="K2124" s="2">
        <f t="shared" si="300"/>
        <v>8.9257125880642899E-2</v>
      </c>
      <c r="L2124">
        <f t="shared" si="301"/>
        <v>11.203587278143234</v>
      </c>
      <c r="M2124">
        <f t="shared" si="297"/>
        <v>0.7161192943348178</v>
      </c>
      <c r="N2124">
        <f t="shared" si="298"/>
        <v>2.416234019709655</v>
      </c>
      <c r="O2124">
        <f t="shared" si="299"/>
        <v>21.362315823899799</v>
      </c>
      <c r="P2124">
        <f>RSQ($O$2:O2124,$N$2:N2124)</f>
        <v>0.38658791435029871</v>
      </c>
      <c r="Q2124">
        <f t="shared" si="302"/>
        <v>1380874417.3749883</v>
      </c>
      <c r="R2124">
        <f t="shared" si="303"/>
        <v>21.045982771232111</v>
      </c>
      <c r="S2124">
        <f t="shared" si="304"/>
        <v>0.24646885511791833</v>
      </c>
      <c r="T2124">
        <f t="shared" si="296"/>
        <v>0.24190871388585716</v>
      </c>
      <c r="V2124" s="4">
        <v>2098</v>
      </c>
      <c r="W2124" s="4">
        <v>21.161178442452798</v>
      </c>
      <c r="X2124" s="4">
        <v>0.20865654292715874</v>
      </c>
      <c r="Y2124" s="4">
        <v>0.16260747682635021</v>
      </c>
      <c r="AA2124" s="4">
        <v>87.871805613741103</v>
      </c>
      <c r="AB2124" s="4">
        <v>22.412610512233851</v>
      </c>
    </row>
    <row r="2125" spans="1:28">
      <c r="A2125" s="1">
        <v>43488</v>
      </c>
      <c r="B2125">
        <v>1566837</v>
      </c>
      <c r="C2125">
        <f>INDEX(BTC!$B$2:$B$3380,MATCH(LTC!A2125,BTC!$A$2:$A$3380,0),1)</f>
        <v>559819</v>
      </c>
      <c r="D2125">
        <v>2665</v>
      </c>
      <c r="E2125">
        <v>1902873274.21645</v>
      </c>
      <c r="F2125">
        <v>4515950620.4932404</v>
      </c>
      <c r="G2125">
        <v>31.625504673808798</v>
      </c>
      <c r="H2125">
        <v>60168945.7241247</v>
      </c>
      <c r="I2125">
        <v>14925</v>
      </c>
      <c r="J2125">
        <v>472010.65725659602</v>
      </c>
      <c r="K2125" s="2">
        <f t="shared" si="300"/>
        <v>9.0600827127577249E-2</v>
      </c>
      <c r="L2125">
        <f t="shared" si="301"/>
        <v>11.037426828254839</v>
      </c>
      <c r="M2125">
        <f t="shared" si="297"/>
        <v>0.71629697290624639</v>
      </c>
      <c r="N2125">
        <f t="shared" si="298"/>
        <v>2.4012919365314191</v>
      </c>
      <c r="O2125">
        <f t="shared" si="299"/>
        <v>21.366630830408486</v>
      </c>
      <c r="P2125">
        <f>RSQ($O$2:O2125,$N$2:N2125)</f>
        <v>0.38680082310733843</v>
      </c>
      <c r="Q2125">
        <f t="shared" si="302"/>
        <v>1346373469.8582544</v>
      </c>
      <c r="R2125">
        <f t="shared" si="303"/>
        <v>21.020680496144546</v>
      </c>
      <c r="S2125">
        <f t="shared" si="304"/>
        <v>0.26954496880623952</v>
      </c>
      <c r="T2125">
        <f t="shared" si="296"/>
        <v>0.23537162901159636</v>
      </c>
      <c r="V2125" s="4">
        <v>2099</v>
      </c>
      <c r="W2125" s="4">
        <v>21.018916160410082</v>
      </c>
      <c r="X2125" s="4">
        <v>0.34280036878234199</v>
      </c>
      <c r="Y2125" s="4">
        <v>0.26714668153156496</v>
      </c>
      <c r="AA2125" s="4">
        <v>87.913699204021796</v>
      </c>
      <c r="AB2125" s="4">
        <v>22.413526523640122</v>
      </c>
    </row>
    <row r="2126" spans="1:28">
      <c r="A2126" s="1">
        <v>43489</v>
      </c>
      <c r="B2126">
        <v>1567408</v>
      </c>
      <c r="C2126">
        <f>INDEX(BTC!$B$2:$B$3380,MATCH(LTC!A2126,BTC!$A$2:$A$3380,0),1)</f>
        <v>559981</v>
      </c>
      <c r="D2126">
        <v>2666</v>
      </c>
      <c r="E2126">
        <v>1956504277.6621499</v>
      </c>
      <c r="F2126">
        <v>4516167057.9207001</v>
      </c>
      <c r="G2126">
        <v>32.509132182051502</v>
      </c>
      <c r="H2126">
        <v>60183220.7241247</v>
      </c>
      <c r="I2126">
        <v>14275</v>
      </c>
      <c r="J2126">
        <v>464067.86189878499</v>
      </c>
      <c r="K2126" s="2">
        <f t="shared" si="300"/>
        <v>8.6634508543507849E-2</v>
      </c>
      <c r="L2126">
        <f t="shared" si="301"/>
        <v>11.542744534619251</v>
      </c>
      <c r="M2126">
        <f t="shared" si="297"/>
        <v>0.71646691338243695</v>
      </c>
      <c r="N2126">
        <f t="shared" si="298"/>
        <v>2.4460570607599759</v>
      </c>
      <c r="O2126">
        <f t="shared" si="299"/>
        <v>21.394425185997299</v>
      </c>
      <c r="P2126">
        <f>RSQ($O$2:O2126,$N$2:N2126)</f>
        <v>0.38703010903124713</v>
      </c>
      <c r="Q2126">
        <f t="shared" si="302"/>
        <v>1452400896.0766301</v>
      </c>
      <c r="R2126">
        <f t="shared" si="303"/>
        <v>21.096483814466968</v>
      </c>
      <c r="S2126">
        <f t="shared" si="304"/>
        <v>0.23213909553259979</v>
      </c>
      <c r="T2126">
        <f t="shared" si="296"/>
        <v>0.22996011853871617</v>
      </c>
      <c r="V2126" s="4">
        <v>2100</v>
      </c>
      <c r="W2126" s="4">
        <v>20.991073281031113</v>
      </c>
      <c r="X2126" s="4">
        <v>0.36674369503586135</v>
      </c>
      <c r="Y2126" s="4">
        <v>0.28580588010878882</v>
      </c>
      <c r="AA2126" s="4">
        <v>87.955592794302476</v>
      </c>
      <c r="AB2126" s="4">
        <v>22.414311590903424</v>
      </c>
    </row>
    <row r="2127" spans="1:28">
      <c r="A2127" s="1">
        <v>43490</v>
      </c>
      <c r="B2127">
        <v>1568012</v>
      </c>
      <c r="C2127">
        <f>INDEX(BTC!$B$2:$B$3380,MATCH(LTC!A2127,BTC!$A$2:$A$3380,0),1)</f>
        <v>560119</v>
      </c>
      <c r="D2127">
        <v>2667</v>
      </c>
      <c r="E2127">
        <v>1966640656.24756</v>
      </c>
      <c r="F2127">
        <v>4514028732.6756296</v>
      </c>
      <c r="G2127">
        <v>32.669360749450597</v>
      </c>
      <c r="H2127">
        <v>60198320.7241247</v>
      </c>
      <c r="I2127">
        <v>15100</v>
      </c>
      <c r="J2127">
        <v>493307.34731670399</v>
      </c>
      <c r="K2127" s="2">
        <f t="shared" si="300"/>
        <v>9.1618419478431287E-2</v>
      </c>
      <c r="L2127">
        <f t="shared" si="301"/>
        <v>10.914835746925529</v>
      </c>
      <c r="M2127">
        <f t="shared" si="297"/>
        <v>0.71664667528719883</v>
      </c>
      <c r="N2127">
        <f t="shared" si="298"/>
        <v>2.3901229415080589</v>
      </c>
      <c r="O2127">
        <f t="shared" si="299"/>
        <v>21.399592673465683</v>
      </c>
      <c r="P2127">
        <f>RSQ($O$2:O2127,$N$2:N2127)</f>
        <v>0.3872436073314286</v>
      </c>
      <c r="Q2127">
        <f t="shared" si="302"/>
        <v>1321148676.7174158</v>
      </c>
      <c r="R2127">
        <f t="shared" si="303"/>
        <v>21.001767404766209</v>
      </c>
      <c r="S2127">
        <f t="shared" si="304"/>
        <v>0.30996298896512187</v>
      </c>
      <c r="T2127">
        <f t="shared" si="296"/>
        <v>0.22632199197131711</v>
      </c>
      <c r="V2127" s="4">
        <v>2101</v>
      </c>
      <c r="W2127" s="4">
        <v>21.060142690358713</v>
      </c>
      <c r="X2127" s="4">
        <v>0.2419000160351672</v>
      </c>
      <c r="Y2127" s="4">
        <v>0.18851434371489525</v>
      </c>
      <c r="AA2127" s="4">
        <v>87.997486384583169</v>
      </c>
      <c r="AB2127" s="4">
        <v>22.416312140198809</v>
      </c>
    </row>
    <row r="2128" spans="1:28">
      <c r="A2128" s="1">
        <v>43491</v>
      </c>
      <c r="B2128">
        <v>1568621</v>
      </c>
      <c r="C2128">
        <f>INDEX(BTC!$B$2:$B$3380,MATCH(LTC!A2128,BTC!$A$2:$A$3380,0),1)</f>
        <v>560269</v>
      </c>
      <c r="D2128">
        <v>2668</v>
      </c>
      <c r="E2128">
        <v>1972662197.6905601</v>
      </c>
      <c r="F2128">
        <v>4513134772.2355299</v>
      </c>
      <c r="G2128">
        <v>32.761103403587299</v>
      </c>
      <c r="H2128">
        <v>60213545.721862301</v>
      </c>
      <c r="I2128">
        <v>15224.997737601399</v>
      </c>
      <c r="J2128">
        <v>498787.72520094202</v>
      </c>
      <c r="K2128" s="2">
        <f t="shared" si="300"/>
        <v>9.2353478889050905E-2</v>
      </c>
      <c r="L2128">
        <f t="shared" si="301"/>
        <v>10.827962433351889</v>
      </c>
      <c r="M2128">
        <f t="shared" si="297"/>
        <v>0.71682792526026551</v>
      </c>
      <c r="N2128">
        <f t="shared" si="298"/>
        <v>2.3821319023474299</v>
      </c>
      <c r="O2128">
        <f t="shared" si="299"/>
        <v>21.40264983680456</v>
      </c>
      <c r="P2128">
        <f>RSQ($O$2:O2128,$N$2:N2128)</f>
        <v>0.38745464040262789</v>
      </c>
      <c r="Q2128">
        <f t="shared" si="302"/>
        <v>1303391728.7058349</v>
      </c>
      <c r="R2128">
        <f t="shared" si="303"/>
        <v>20.988235725905511</v>
      </c>
      <c r="S2128">
        <f t="shared" si="304"/>
        <v>0.32288807823474086</v>
      </c>
      <c r="T2128">
        <f t="shared" ref="T2128:T2191" si="305">AVERAGE(S2115:S2128)</f>
        <v>0.22432848320551521</v>
      </c>
      <c r="V2128" s="4">
        <v>2102</v>
      </c>
      <c r="W2128" s="4">
        <v>21.087028862785278</v>
      </c>
      <c r="X2128" s="4">
        <v>0.2749020595747389</v>
      </c>
      <c r="Y2128" s="4">
        <v>0.21423306288276955</v>
      </c>
      <c r="AA2128" s="4">
        <v>88.039379974863863</v>
      </c>
      <c r="AB2128" s="4">
        <v>22.419517005697049</v>
      </c>
    </row>
    <row r="2129" spans="1:28">
      <c r="A2129" s="1">
        <v>43492</v>
      </c>
      <c r="B2129">
        <v>1569266</v>
      </c>
      <c r="C2129">
        <f>INDEX(BTC!$B$2:$B$3380,MATCH(LTC!A2129,BTC!$A$2:$A$3380,0),1)</f>
        <v>560406</v>
      </c>
      <c r="D2129">
        <v>2669</v>
      </c>
      <c r="E2129">
        <v>1937998507.22611</v>
      </c>
      <c r="F2129">
        <v>4512501160.9264498</v>
      </c>
      <c r="G2129">
        <v>32.176807277856298</v>
      </c>
      <c r="H2129">
        <v>60229670.721862301</v>
      </c>
      <c r="I2129">
        <v>16125</v>
      </c>
      <c r="J2129">
        <v>518851.01735543198</v>
      </c>
      <c r="K2129" s="2">
        <f t="shared" si="300"/>
        <v>9.77866254191916E-2</v>
      </c>
      <c r="L2129">
        <f t="shared" si="301"/>
        <v>10.22634737330592</v>
      </c>
      <c r="M2129">
        <f t="shared" si="297"/>
        <v>0.71701988954597973</v>
      </c>
      <c r="N2129">
        <f t="shared" si="298"/>
        <v>2.3249674656980956</v>
      </c>
      <c r="O2129">
        <f t="shared" si="299"/>
        <v>21.384921580149523</v>
      </c>
      <c r="P2129">
        <f>RSQ($O$2:O2129,$N$2:N2129)</f>
        <v>0.3876438564213594</v>
      </c>
      <c r="Q2129">
        <f t="shared" si="302"/>
        <v>1183137860.8734663</v>
      </c>
      <c r="R2129">
        <f t="shared" si="303"/>
        <v>20.891435950126333</v>
      </c>
      <c r="S2129">
        <f t="shared" si="304"/>
        <v>0.38449614171913105</v>
      </c>
      <c r="T2129">
        <f t="shared" si="305"/>
        <v>0.23998565747779771</v>
      </c>
      <c r="V2129" s="4">
        <v>2103</v>
      </c>
      <c r="W2129" s="4">
        <v>21.02628788545417</v>
      </c>
      <c r="X2129" s="4">
        <v>0.38522122509184342</v>
      </c>
      <c r="Y2129" s="4">
        <v>0.30020554617358691</v>
      </c>
      <c r="AA2129" s="4">
        <v>88.081273565144542</v>
      </c>
      <c r="AB2129" s="4">
        <v>22.421167386240253</v>
      </c>
    </row>
    <row r="2130" spans="1:28">
      <c r="A2130" s="1">
        <v>43493</v>
      </c>
      <c r="B2130">
        <v>1569838</v>
      </c>
      <c r="C2130">
        <f>INDEX(BTC!$B$2:$B$3380,MATCH(LTC!A2130,BTC!$A$2:$A$3380,0),1)</f>
        <v>560551</v>
      </c>
      <c r="D2130">
        <v>2670</v>
      </c>
      <c r="E2130">
        <v>1866610695.65136</v>
      </c>
      <c r="F2130">
        <v>4508518190.5422001</v>
      </c>
      <c r="G2130">
        <v>30.984191003432301</v>
      </c>
      <c r="H2130">
        <v>60243970.721862301</v>
      </c>
      <c r="I2130">
        <v>14300</v>
      </c>
      <c r="J2130">
        <v>443073.93134908099</v>
      </c>
      <c r="K2130" s="2">
        <f t="shared" si="300"/>
        <v>8.6698717521694946E-2</v>
      </c>
      <c r="L2130">
        <f t="shared" si="301"/>
        <v>11.53419599026671</v>
      </c>
      <c r="M2130">
        <f t="shared" si="297"/>
        <v>0.71719012764121792</v>
      </c>
      <c r="N2130">
        <f t="shared" si="298"/>
        <v>2.445316187442359</v>
      </c>
      <c r="O2130">
        <f t="shared" si="299"/>
        <v>21.347390161097376</v>
      </c>
      <c r="P2130">
        <f>RSQ($O$2:O2130,$N$2:N2130)</f>
        <v>0.38786364254730138</v>
      </c>
      <c r="Q2130">
        <f t="shared" si="302"/>
        <v>1450579910.5696654</v>
      </c>
      <c r="R2130">
        <f t="shared" si="303"/>
        <v>21.095229251748787</v>
      </c>
      <c r="S2130">
        <f t="shared" si="304"/>
        <v>0.19646954407236511</v>
      </c>
      <c r="T2130">
        <f t="shared" si="305"/>
        <v>0.2415410044945521</v>
      </c>
      <c r="V2130" s="4">
        <v>2104</v>
      </c>
      <c r="W2130" s="4">
        <v>21.043952240399914</v>
      </c>
      <c r="X2130" s="4">
        <v>0.31582395428694809</v>
      </c>
      <c r="Y2130" s="4">
        <v>0.24612377645808678</v>
      </c>
      <c r="AA2130" s="4">
        <v>88.123167155425236</v>
      </c>
      <c r="AB2130" s="4">
        <v>22.423092595984745</v>
      </c>
    </row>
    <row r="2131" spans="1:28">
      <c r="A2131" s="1">
        <v>43494</v>
      </c>
      <c r="B2131">
        <v>1570439</v>
      </c>
      <c r="C2131">
        <f>INDEX(BTC!$B$2:$B$3380,MATCH(LTC!A2131,BTC!$A$2:$A$3380,0),1)</f>
        <v>560697</v>
      </c>
      <c r="D2131">
        <v>2671</v>
      </c>
      <c r="E2131">
        <v>1848709451.8647799</v>
      </c>
      <c r="F2131">
        <v>4505943050.5529299</v>
      </c>
      <c r="G2131">
        <v>30.679393669252001</v>
      </c>
      <c r="H2131">
        <v>60258995.721862301</v>
      </c>
      <c r="I2131">
        <v>15025</v>
      </c>
      <c r="J2131">
        <v>460957.88988051098</v>
      </c>
      <c r="K2131" s="2">
        <f t="shared" si="300"/>
        <v>9.1071568390061405E-2</v>
      </c>
      <c r="L2131">
        <f t="shared" si="301"/>
        <v>10.980375299094218</v>
      </c>
      <c r="M2131">
        <f t="shared" si="297"/>
        <v>0.71736899668883691</v>
      </c>
      <c r="N2131">
        <f t="shared" si="298"/>
        <v>2.3961096157426285</v>
      </c>
      <c r="O2131">
        <f t="shared" si="299"/>
        <v>21.337753639018416</v>
      </c>
      <c r="P2131">
        <f>RSQ($O$2:O2131,$N$2:N2131)</f>
        <v>0.388068888255308</v>
      </c>
      <c r="Q2131">
        <f t="shared" si="302"/>
        <v>1334610037.0672243</v>
      </c>
      <c r="R2131">
        <f t="shared" si="303"/>
        <v>21.011904979061296</v>
      </c>
      <c r="S2131">
        <f t="shared" si="304"/>
        <v>0.25388287908601165</v>
      </c>
      <c r="T2131">
        <f t="shared" si="305"/>
        <v>0.25396531669746919</v>
      </c>
      <c r="V2131" s="4">
        <v>2105</v>
      </c>
      <c r="W2131" s="4">
        <v>21.021410995874213</v>
      </c>
      <c r="X2131" s="4">
        <v>0.35462033620704148</v>
      </c>
      <c r="Y2131" s="4">
        <v>0.27635806331780977</v>
      </c>
      <c r="AA2131" s="4">
        <v>88.165060745705915</v>
      </c>
      <c r="AB2131" s="4">
        <v>22.423142466086773</v>
      </c>
    </row>
    <row r="2132" spans="1:28">
      <c r="A2132" s="1">
        <v>43495</v>
      </c>
      <c r="B2132">
        <v>1571031</v>
      </c>
      <c r="C2132">
        <f>INDEX(BTC!$B$2:$B$3380,MATCH(LTC!A2132,BTC!$A$2:$A$3380,0),1)</f>
        <v>560833</v>
      </c>
      <c r="D2132">
        <v>2672</v>
      </c>
      <c r="E2132">
        <v>1902843036.73559</v>
      </c>
      <c r="F2132">
        <v>4504232921.0419302</v>
      </c>
      <c r="G2132">
        <v>31.569988482497401</v>
      </c>
      <c r="H2132">
        <v>60273795.721862301</v>
      </c>
      <c r="I2132">
        <v>14800</v>
      </c>
      <c r="J2132">
        <v>467235.82954096101</v>
      </c>
      <c r="K2132" s="2">
        <f t="shared" si="300"/>
        <v>8.9685740465806824E-2</v>
      </c>
      <c r="L2132">
        <f t="shared" si="301"/>
        <v>11.15004453111758</v>
      </c>
      <c r="M2132">
        <f t="shared" si="297"/>
        <v>0.71754518716502735</v>
      </c>
      <c r="N2132">
        <f t="shared" si="298"/>
        <v>2.4114434917203571</v>
      </c>
      <c r="O2132">
        <f t="shared" si="299"/>
        <v>21.366614939848922</v>
      </c>
      <c r="P2132">
        <f>RSQ($O$2:O2132,$N$2:N2132)</f>
        <v>0.38828232187180783</v>
      </c>
      <c r="Q2132">
        <f t="shared" si="302"/>
        <v>1369717976.5601096</v>
      </c>
      <c r="R2132">
        <f t="shared" si="303"/>
        <v>21.037870699069614</v>
      </c>
      <c r="S2132">
        <f t="shared" si="304"/>
        <v>0.2561389521840563</v>
      </c>
      <c r="T2132">
        <f t="shared" si="305"/>
        <v>0.2553938133952311</v>
      </c>
      <c r="V2132" s="4">
        <v>2106</v>
      </c>
      <c r="W2132" s="4">
        <v>21.024683266744344</v>
      </c>
      <c r="X2132" s="4">
        <v>0.42273894919892641</v>
      </c>
      <c r="Y2132" s="4">
        <v>0.3294433662186052</v>
      </c>
      <c r="AA2132" s="4">
        <v>88.206954335986609</v>
      </c>
      <c r="AB2132" s="4">
        <v>22.428763010318463</v>
      </c>
    </row>
    <row r="2133" spans="1:28">
      <c r="A2133" s="1">
        <v>43496</v>
      </c>
      <c r="B2133">
        <v>1571583</v>
      </c>
      <c r="C2133">
        <f>INDEX(BTC!$B$2:$B$3380,MATCH(LTC!A2133,BTC!$A$2:$A$3380,0),1)</f>
        <v>560988</v>
      </c>
      <c r="D2133">
        <v>2673</v>
      </c>
      <c r="E2133">
        <v>1880027602.5369201</v>
      </c>
      <c r="F2133">
        <v>4503784257.4834299</v>
      </c>
      <c r="G2133">
        <v>31.184318764517599</v>
      </c>
      <c r="H2133">
        <v>60287595.721862301</v>
      </c>
      <c r="I2133">
        <v>13800</v>
      </c>
      <c r="J2133">
        <v>430343.59895034198</v>
      </c>
      <c r="K2133" s="2">
        <f t="shared" si="300"/>
        <v>8.3606750935203811E-2</v>
      </c>
      <c r="L2133">
        <f t="shared" si="301"/>
        <v>11.960756623290044</v>
      </c>
      <c r="M2133">
        <f t="shared" si="297"/>
        <v>0.71770947287931308</v>
      </c>
      <c r="N2133">
        <f t="shared" si="298"/>
        <v>2.4816310093383716</v>
      </c>
      <c r="O2133">
        <f t="shared" si="299"/>
        <v>21.354552295880975</v>
      </c>
      <c r="P2133">
        <f>RSQ($O$2:O2133,$N$2:N2133)</f>
        <v>0.38851058208309613</v>
      </c>
      <c r="Q2133">
        <f t="shared" si="302"/>
        <v>1542581571.3242548</v>
      </c>
      <c r="R2133">
        <f t="shared" si="303"/>
        <v>21.156723194889672</v>
      </c>
      <c r="S2133">
        <f t="shared" si="304"/>
        <v>0.1541372664637585</v>
      </c>
      <c r="T2133">
        <f t="shared" si="305"/>
        <v>0.24668502545259544</v>
      </c>
      <c r="V2133" s="4">
        <v>2107</v>
      </c>
      <c r="W2133" s="4">
        <v>21.03656043905962</v>
      </c>
      <c r="X2133" s="4">
        <v>0.53535462647591459</v>
      </c>
      <c r="Y2133" s="4">
        <v>0.41720553689491269</v>
      </c>
      <c r="AA2133" s="4">
        <v>88.248847926267288</v>
      </c>
      <c r="AB2133" s="4">
        <v>22.431544685088692</v>
      </c>
    </row>
    <row r="2134" spans="1:28">
      <c r="A2134" s="1">
        <v>43497</v>
      </c>
      <c r="B2134">
        <v>1572147</v>
      </c>
      <c r="C2134">
        <f>INDEX(BTC!$B$2:$B$3380,MATCH(LTC!A2134,BTC!$A$2:$A$3380,0),1)</f>
        <v>561146</v>
      </c>
      <c r="D2134">
        <v>2674</v>
      </c>
      <c r="E2134">
        <v>1961889823.2866099</v>
      </c>
      <c r="F2134">
        <v>4502894197.8970098</v>
      </c>
      <c r="G2134">
        <v>32.534571371520002</v>
      </c>
      <c r="H2134">
        <v>60301695.721862301</v>
      </c>
      <c r="I2134">
        <v>14100</v>
      </c>
      <c r="J2134">
        <v>458737.45633843198</v>
      </c>
      <c r="K2134" s="2">
        <f t="shared" si="300"/>
        <v>8.540431472697152E-2</v>
      </c>
      <c r="L2134">
        <f t="shared" si="301"/>
        <v>11.709010290602919</v>
      </c>
      <c r="M2134">
        <f t="shared" si="297"/>
        <v>0.71787733002217025</v>
      </c>
      <c r="N2134">
        <f t="shared" si="298"/>
        <v>2.4603586557288644</v>
      </c>
      <c r="O2134">
        <f t="shared" si="299"/>
        <v>21.397174041205275</v>
      </c>
      <c r="P2134">
        <f>RSQ($O$2:O2134,$N$2:N2134)</f>
        <v>0.38874118770895605</v>
      </c>
      <c r="Q2134">
        <f t="shared" si="302"/>
        <v>1488004079.0066211</v>
      </c>
      <c r="R2134">
        <f t="shared" si="303"/>
        <v>21.120701514621445</v>
      </c>
      <c r="S2134">
        <f t="shared" si="304"/>
        <v>0.21541178363760519</v>
      </c>
      <c r="T2134">
        <f t="shared" si="305"/>
        <v>0.24311495753251444</v>
      </c>
      <c r="V2134" s="4">
        <v>2108</v>
      </c>
      <c r="W2134" s="4">
        <v>21.180889606629624</v>
      </c>
      <c r="X2134" s="4">
        <v>0.35366573542355439</v>
      </c>
      <c r="Y2134" s="4">
        <v>0.27561413637163446</v>
      </c>
      <c r="AA2134" s="4">
        <v>88.290741516547982</v>
      </c>
      <c r="AB2134" s="4">
        <v>22.431959619715848</v>
      </c>
    </row>
    <row r="2135" spans="1:28">
      <c r="A2135" s="1">
        <v>43498</v>
      </c>
      <c r="B2135">
        <v>1572738</v>
      </c>
      <c r="C2135">
        <f>INDEX(BTC!$B$2:$B$3380,MATCH(LTC!A2135,BTC!$A$2:$A$3380,0),1)</f>
        <v>561290</v>
      </c>
      <c r="D2135">
        <v>2675</v>
      </c>
      <c r="E2135">
        <v>2052524089.77091</v>
      </c>
      <c r="F2135">
        <v>4503483107.1195698</v>
      </c>
      <c r="G2135">
        <v>34.029247155983803</v>
      </c>
      <c r="H2135">
        <v>60316470.721862301</v>
      </c>
      <c r="I2135">
        <v>14775</v>
      </c>
      <c r="J2135">
        <v>502782.12672966003</v>
      </c>
      <c r="K2135" s="2">
        <f t="shared" si="300"/>
        <v>8.9470897176415209E-2</v>
      </c>
      <c r="L2135">
        <f t="shared" si="301"/>
        <v>11.176818737250832</v>
      </c>
      <c r="M2135">
        <f t="shared" si="297"/>
        <v>0.71805322287931306</v>
      </c>
      <c r="N2135">
        <f t="shared" si="298"/>
        <v>2.4138418777941877</v>
      </c>
      <c r="O2135">
        <f t="shared" si="299"/>
        <v>21.442336136016579</v>
      </c>
      <c r="P2135">
        <f>RSQ($O$2:O2135,$N$2:N2135)</f>
        <v>0.38896528929145074</v>
      </c>
      <c r="Q2135">
        <f t="shared" si="302"/>
        <v>1375292155.1176665</v>
      </c>
      <c r="R2135">
        <f t="shared" si="303"/>
        <v>21.041932021944234</v>
      </c>
      <c r="S2135">
        <f t="shared" si="304"/>
        <v>0.31197227968329777</v>
      </c>
      <c r="T2135">
        <f t="shared" si="305"/>
        <v>0.24779009381804801</v>
      </c>
      <c r="V2135" s="4">
        <v>2109</v>
      </c>
      <c r="W2135" s="4">
        <v>21.020200291955852</v>
      </c>
      <c r="X2135" s="4">
        <v>0.55615628269286432</v>
      </c>
      <c r="Y2135" s="4">
        <v>0.43341641043760426</v>
      </c>
      <c r="AA2135" s="4">
        <v>88.332635106828661</v>
      </c>
      <c r="AB2135" s="4">
        <v>22.433239392120985</v>
      </c>
    </row>
    <row r="2136" spans="1:28">
      <c r="A2136" s="1">
        <v>43499</v>
      </c>
      <c r="B2136">
        <v>1573361</v>
      </c>
      <c r="C2136">
        <f>INDEX(BTC!$B$2:$B$3380,MATCH(LTC!A2136,BTC!$A$2:$A$3380,0),1)</f>
        <v>561428</v>
      </c>
      <c r="D2136">
        <v>2676</v>
      </c>
      <c r="E2136">
        <v>1996516999.0671899</v>
      </c>
      <c r="F2136">
        <v>4501829410.5014496</v>
      </c>
      <c r="G2136">
        <v>33.0921482137596</v>
      </c>
      <c r="H2136">
        <v>60332045.721862301</v>
      </c>
      <c r="I2136">
        <v>15575</v>
      </c>
      <c r="J2136">
        <v>515410.208429305</v>
      </c>
      <c r="K2136" s="2">
        <f t="shared" si="300"/>
        <v>9.4290997129881537E-2</v>
      </c>
      <c r="L2136">
        <f t="shared" si="301"/>
        <v>10.60546638002508</v>
      </c>
      <c r="M2136">
        <f t="shared" si="297"/>
        <v>0.71823863954597977</v>
      </c>
      <c r="N2136">
        <f t="shared" si="298"/>
        <v>2.3613695644211998</v>
      </c>
      <c r="O2136">
        <f t="shared" si="299"/>
        <v>21.414669998865158</v>
      </c>
      <c r="P2136">
        <f>RSQ($O$2:O2136,$N$2:N2136)</f>
        <v>0.38916825693222196</v>
      </c>
      <c r="Q2136">
        <f t="shared" si="302"/>
        <v>1258363222.978941</v>
      </c>
      <c r="R2136">
        <f t="shared" si="303"/>
        <v>20.953077684057931</v>
      </c>
      <c r="S2136">
        <f t="shared" si="304"/>
        <v>0.35964667113455934</v>
      </c>
      <c r="T2136">
        <f t="shared" si="305"/>
        <v>0.26133931655639059</v>
      </c>
      <c r="V2136" s="4">
        <v>2110</v>
      </c>
      <c r="W2136" s="4">
        <v>21.102223956281243</v>
      </c>
      <c r="X2136" s="4">
        <v>0.46341160205644272</v>
      </c>
      <c r="Y2136" s="4">
        <v>0.36113984390492238</v>
      </c>
      <c r="AA2136" s="4">
        <v>88.374528697109355</v>
      </c>
      <c r="AB2136" s="4">
        <v>22.440166787609598</v>
      </c>
    </row>
    <row r="2137" spans="1:28">
      <c r="A2137" s="1">
        <v>43500</v>
      </c>
      <c r="B2137">
        <v>1573931</v>
      </c>
      <c r="C2137">
        <f>INDEX(BTC!$B$2:$B$3380,MATCH(LTC!A2137,BTC!$A$2:$A$3380,0),1)</f>
        <v>561575</v>
      </c>
      <c r="D2137">
        <v>2677</v>
      </c>
      <c r="E2137">
        <v>2033161836.2027299</v>
      </c>
      <c r="F2137">
        <v>4500028196.1958199</v>
      </c>
      <c r="G2137">
        <v>33.691576456881897</v>
      </c>
      <c r="H2137">
        <v>60346295.721862301</v>
      </c>
      <c r="I2137">
        <v>14250</v>
      </c>
      <c r="J2137">
        <v>480104.96451056702</v>
      </c>
      <c r="K2137" s="2">
        <f t="shared" si="300"/>
        <v>8.6249080208487372E-2</v>
      </c>
      <c r="L2137">
        <f t="shared" si="301"/>
        <v>11.594326543340861</v>
      </c>
      <c r="M2137">
        <f t="shared" si="297"/>
        <v>0.7184082824031226</v>
      </c>
      <c r="N2137">
        <f t="shared" si="298"/>
        <v>2.450515887376953</v>
      </c>
      <c r="O2137">
        <f t="shared" si="299"/>
        <v>21.432857973049391</v>
      </c>
      <c r="P2137">
        <f>RSQ($O$2:O2137,$N$2:N2137)</f>
        <v>0.38940109122948391</v>
      </c>
      <c r="Q2137">
        <f t="shared" si="302"/>
        <v>1463408583.6110311</v>
      </c>
      <c r="R2137">
        <f t="shared" si="303"/>
        <v>21.104034197923195</v>
      </c>
      <c r="S2137">
        <f t="shared" si="304"/>
        <v>0.25620092085680396</v>
      </c>
      <c r="T2137">
        <f t="shared" si="305"/>
        <v>0.26924003039244349</v>
      </c>
      <c r="V2137" s="4">
        <v>2111</v>
      </c>
      <c r="W2137" s="4">
        <v>21.021020616737779</v>
      </c>
      <c r="X2137" s="4">
        <v>0.39517781453869816</v>
      </c>
      <c r="Y2137" s="4">
        <v>0.30796478470517757</v>
      </c>
      <c r="AA2137" s="4">
        <v>88.416422287390034</v>
      </c>
      <c r="AB2137" s="4">
        <v>22.442617837461974</v>
      </c>
    </row>
    <row r="2138" spans="1:28">
      <c r="A2138" s="1">
        <v>43501</v>
      </c>
      <c r="B2138">
        <v>1574517</v>
      </c>
      <c r="C2138">
        <f>INDEX(BTC!$B$2:$B$3380,MATCH(LTC!A2138,BTC!$A$2:$A$3380,0),1)</f>
        <v>561722</v>
      </c>
      <c r="D2138">
        <v>2678</v>
      </c>
      <c r="E2138">
        <v>2046747548.1785901</v>
      </c>
      <c r="F2138">
        <v>4499378449.68472</v>
      </c>
      <c r="G2138">
        <v>33.908473826931399</v>
      </c>
      <c r="H2138">
        <v>60360945.721862301</v>
      </c>
      <c r="I2138">
        <v>14650</v>
      </c>
      <c r="J2138">
        <v>496759.14156454499</v>
      </c>
      <c r="K2138" s="2">
        <f t="shared" si="300"/>
        <v>8.8648586201026627E-2</v>
      </c>
      <c r="L2138">
        <f t="shared" si="301"/>
        <v>11.2804957513064</v>
      </c>
      <c r="M2138">
        <f t="shared" si="297"/>
        <v>0.71858268716502738</v>
      </c>
      <c r="N2138">
        <f t="shared" si="298"/>
        <v>2.4230751946880589</v>
      </c>
      <c r="O2138">
        <f t="shared" si="299"/>
        <v>21.439517808310544</v>
      </c>
      <c r="P2138">
        <f>RSQ($O$2:O2138,$N$2:N2138)</f>
        <v>0.38962657595002415</v>
      </c>
      <c r="Q2138">
        <f t="shared" si="302"/>
        <v>1396964241.135262</v>
      </c>
      <c r="R2138">
        <f t="shared" si="303"/>
        <v>21.057567319996895</v>
      </c>
      <c r="S2138">
        <f t="shared" si="304"/>
        <v>0.29759425634629849</v>
      </c>
      <c r="T2138">
        <f t="shared" si="305"/>
        <v>0.27289184476589923</v>
      </c>
      <c r="V2138" s="4">
        <v>2112</v>
      </c>
      <c r="W2138" s="4">
        <v>20.900662345350209</v>
      </c>
      <c r="X2138" s="4">
        <v>0.46319675571793084</v>
      </c>
      <c r="Y2138" s="4">
        <v>0.36097241267788921</v>
      </c>
      <c r="AA2138" s="4">
        <v>88.458315877670728</v>
      </c>
      <c r="AB2138" s="4">
        <v>22.44877201711332</v>
      </c>
    </row>
    <row r="2139" spans="1:28">
      <c r="A2139" s="1">
        <v>43502</v>
      </c>
      <c r="B2139">
        <v>1575098</v>
      </c>
      <c r="C2139">
        <f>INDEX(BTC!$B$2:$B$3380,MATCH(LTC!A2139,BTC!$A$2:$A$3380,0),1)</f>
        <v>561886</v>
      </c>
      <c r="D2139">
        <v>2679</v>
      </c>
      <c r="E2139">
        <v>1961887096.5625601</v>
      </c>
      <c r="F2139">
        <v>4495923656.2330103</v>
      </c>
      <c r="G2139">
        <v>32.494771023825002</v>
      </c>
      <c r="H2139">
        <v>60375470.721862301</v>
      </c>
      <c r="I2139">
        <v>14525</v>
      </c>
      <c r="J2139">
        <v>471986.54912105802</v>
      </c>
      <c r="K2139" s="2">
        <f t="shared" si="300"/>
        <v>8.7871054031864237E-2</v>
      </c>
      <c r="L2139">
        <f t="shared" si="301"/>
        <v>11.380311878782916</v>
      </c>
      <c r="M2139">
        <f t="shared" si="297"/>
        <v>0.71875560383169401</v>
      </c>
      <c r="N2139">
        <f t="shared" si="298"/>
        <v>2.4318848341910968</v>
      </c>
      <c r="O2139">
        <f t="shared" si="299"/>
        <v>21.397172651358652</v>
      </c>
      <c r="P2139">
        <f>RSQ($O$2:O2139,$N$2:N2139)</f>
        <v>0.38984786457006565</v>
      </c>
      <c r="Q2139">
        <f t="shared" si="302"/>
        <v>1417960177.574013</v>
      </c>
      <c r="R2139">
        <f t="shared" si="303"/>
        <v>21.072485181145787</v>
      </c>
      <c r="S2139">
        <f t="shared" si="304"/>
        <v>0.25297814559569881</v>
      </c>
      <c r="T2139">
        <f t="shared" si="305"/>
        <v>0.27170850025086063</v>
      </c>
      <c r="V2139" s="4">
        <v>2113</v>
      </c>
      <c r="W2139" s="4">
        <v>20.925126472435451</v>
      </c>
      <c r="X2139" s="4">
        <v>0.45023436893310631</v>
      </c>
      <c r="Y2139" s="4">
        <v>0.35087073563887411</v>
      </c>
      <c r="AA2139" s="4">
        <v>88.500209467951407</v>
      </c>
      <c r="AB2139" s="4">
        <v>22.44986840704107</v>
      </c>
    </row>
    <row r="2140" spans="1:28">
      <c r="A2140" s="1">
        <v>43503</v>
      </c>
      <c r="B2140">
        <v>1575686</v>
      </c>
      <c r="C2140">
        <f>INDEX(BTC!$B$2:$B$3380,MATCH(LTC!A2140,BTC!$A$2:$A$3380,0),1)</f>
        <v>562060</v>
      </c>
      <c r="D2140">
        <v>2680</v>
      </c>
      <c r="E2140">
        <v>1978715451.0011899</v>
      </c>
      <c r="F2140">
        <v>4495127888.5691204</v>
      </c>
      <c r="G2140">
        <v>32.765521728933599</v>
      </c>
      <c r="H2140">
        <v>60390170.721862301</v>
      </c>
      <c r="I2140">
        <v>14700</v>
      </c>
      <c r="J2140">
        <v>481653.16941532301</v>
      </c>
      <c r="K2140" s="2">
        <f t="shared" si="300"/>
        <v>8.8908094410408159E-2</v>
      </c>
      <c r="L2140">
        <f t="shared" si="301"/>
        <v>11.247569826251203</v>
      </c>
      <c r="M2140">
        <f t="shared" si="297"/>
        <v>0.71893060383169405</v>
      </c>
      <c r="N2140">
        <f t="shared" si="298"/>
        <v>2.4201520898713951</v>
      </c>
      <c r="O2140">
        <f t="shared" si="299"/>
        <v>21.405713708995034</v>
      </c>
      <c r="P2140">
        <f>RSQ($O$2:O2140,$N$2:N2140)</f>
        <v>0.39006680035115121</v>
      </c>
      <c r="Q2140">
        <f t="shared" si="302"/>
        <v>1390066550.747874</v>
      </c>
      <c r="R2140">
        <f t="shared" si="303"/>
        <v>21.052617461178766</v>
      </c>
      <c r="S2140">
        <f t="shared" si="304"/>
        <v>0.27511266120246919</v>
      </c>
      <c r="T2140">
        <f t="shared" si="305"/>
        <v>0.27477804065585126</v>
      </c>
      <c r="V2140" s="4">
        <v>2114</v>
      </c>
      <c r="W2140" s="4">
        <v>21.092038013906937</v>
      </c>
      <c r="X2140" s="4">
        <v>0.21215051269714635</v>
      </c>
      <c r="Y2140" s="4">
        <v>0.16533035146251041</v>
      </c>
      <c r="AA2140" s="4">
        <v>88.542103058232101</v>
      </c>
      <c r="AB2140" s="4">
        <v>22.450234134661496</v>
      </c>
    </row>
    <row r="2141" spans="1:28">
      <c r="A2141" s="1">
        <v>43504</v>
      </c>
      <c r="B2141">
        <v>1576260</v>
      </c>
      <c r="C2141">
        <f>INDEX(BTC!$B$2:$B$3380,MATCH(LTC!A2141,BTC!$A$2:$A$3380,0),1)</f>
        <v>562223</v>
      </c>
      <c r="D2141">
        <v>2681</v>
      </c>
      <c r="E2141">
        <v>2549298202.0886002</v>
      </c>
      <c r="F2141">
        <v>4500583464.5779305</v>
      </c>
      <c r="G2141">
        <v>42.203765076244203</v>
      </c>
      <c r="H2141">
        <v>60404520.721862301</v>
      </c>
      <c r="I2141">
        <v>14350</v>
      </c>
      <c r="J2141">
        <v>605624.02884410403</v>
      </c>
      <c r="K2141" s="2">
        <f t="shared" si="300"/>
        <v>8.6770616459886832E-2</v>
      </c>
      <c r="L2141">
        <f t="shared" si="301"/>
        <v>11.524638648410315</v>
      </c>
      <c r="M2141">
        <f t="shared" si="297"/>
        <v>0.71910143716502739</v>
      </c>
      <c r="N2141">
        <f t="shared" si="298"/>
        <v>2.4444872346740647</v>
      </c>
      <c r="O2141">
        <f t="shared" si="299"/>
        <v>21.65908394337097</v>
      </c>
      <c r="P2141">
        <f>RSQ($O$2:O2141,$N$2:N2141)</f>
        <v>0.39032868321370473</v>
      </c>
      <c r="Q2141">
        <f t="shared" si="302"/>
        <v>1448545141.6679783</v>
      </c>
      <c r="R2141">
        <f t="shared" si="303"/>
        <v>21.09382553911195</v>
      </c>
      <c r="S2141">
        <f t="shared" si="304"/>
        <v>0.44041743525883847</v>
      </c>
      <c r="T2141">
        <f t="shared" si="305"/>
        <v>0.28409621539111674</v>
      </c>
      <c r="V2141" s="4">
        <v>2115</v>
      </c>
      <c r="W2141" s="4">
        <v>21.152802185353536</v>
      </c>
      <c r="X2141" s="4">
        <v>0.22421373779440046</v>
      </c>
      <c r="Y2141" s="4">
        <v>0.17473130562351924</v>
      </c>
      <c r="AA2141" s="4">
        <v>88.583996648512795</v>
      </c>
      <c r="AB2141" s="4">
        <v>22.450461659792918</v>
      </c>
    </row>
    <row r="2142" spans="1:28">
      <c r="A2142" s="1">
        <v>43505</v>
      </c>
      <c r="B2142">
        <v>1576837</v>
      </c>
      <c r="C2142">
        <f>INDEX(BTC!$B$2:$B$3380,MATCH(LTC!A2142,BTC!$A$2:$A$3380,0),1)</f>
        <v>562373</v>
      </c>
      <c r="D2142">
        <v>2682</v>
      </c>
      <c r="E2142">
        <v>2665290236.8456802</v>
      </c>
      <c r="F2142">
        <v>4500463531.27913</v>
      </c>
      <c r="G2142">
        <v>44.113484686000703</v>
      </c>
      <c r="H2142">
        <v>60418945.721862301</v>
      </c>
      <c r="I2142">
        <v>14425</v>
      </c>
      <c r="J2142">
        <v>636337.01659556001</v>
      </c>
      <c r="K2142" s="2">
        <f t="shared" si="300"/>
        <v>8.7203296698597235E-2</v>
      </c>
      <c r="L2142">
        <f t="shared" si="301"/>
        <v>11.467456367576595</v>
      </c>
      <c r="M2142">
        <f t="shared" si="297"/>
        <v>0.71927316335550362</v>
      </c>
      <c r="N2142">
        <f t="shared" si="298"/>
        <v>2.4395131426052648</v>
      </c>
      <c r="O2142">
        <f t="shared" si="299"/>
        <v>21.703578795518226</v>
      </c>
      <c r="P2142">
        <f>RSQ($O$2:O2142,$N$2:N2142)</f>
        <v>0.3905935291757438</v>
      </c>
      <c r="Q2142">
        <f t="shared" si="302"/>
        <v>1436395413.8531492</v>
      </c>
      <c r="R2142">
        <f t="shared" si="303"/>
        <v>21.085402627504887</v>
      </c>
      <c r="S2142">
        <f t="shared" si="304"/>
        <v>0.48164796914689528</v>
      </c>
      <c r="T2142">
        <f t="shared" si="305"/>
        <v>0.29543620759912775</v>
      </c>
      <c r="V2142" s="4">
        <v>2116</v>
      </c>
      <c r="W2142" s="4">
        <v>21.241485125763791</v>
      </c>
      <c r="X2142" s="4">
        <v>0.10260305570457717</v>
      </c>
      <c r="Y2142" s="4">
        <v>7.995926592447708E-2</v>
      </c>
      <c r="AA2142" s="4">
        <v>88.625890238793474</v>
      </c>
      <c r="AB2142" s="4">
        <v>22.452946010853886</v>
      </c>
    </row>
    <row r="2143" spans="1:28">
      <c r="A2143" s="1">
        <v>43506</v>
      </c>
      <c r="B2143">
        <v>1577431</v>
      </c>
      <c r="C2143">
        <f>INDEX(BTC!$B$2:$B$3380,MATCH(LTC!A2143,BTC!$A$2:$A$3380,0),1)</f>
        <v>562513</v>
      </c>
      <c r="D2143">
        <v>2683</v>
      </c>
      <c r="E2143">
        <v>2805157264.4862599</v>
      </c>
      <c r="F2143">
        <v>4511704076.3495798</v>
      </c>
      <c r="G2143">
        <v>46.417029262841403</v>
      </c>
      <c r="H2143">
        <v>60433795.721862301</v>
      </c>
      <c r="I2143">
        <v>14850</v>
      </c>
      <c r="J2143">
        <v>689292.88455319405</v>
      </c>
      <c r="K2143" s="2">
        <f t="shared" si="300"/>
        <v>8.9750485390045556E-2</v>
      </c>
      <c r="L2143">
        <f t="shared" si="301"/>
        <v>11.142001022658674</v>
      </c>
      <c r="M2143">
        <f t="shared" si="297"/>
        <v>0.71944994906978932</v>
      </c>
      <c r="N2143">
        <f t="shared" si="298"/>
        <v>2.4107218433827402</v>
      </c>
      <c r="O2143">
        <f t="shared" si="299"/>
        <v>21.754725440119948</v>
      </c>
      <c r="P2143">
        <f>RSQ($O$2:O2143,$N$2:N2143)</f>
        <v>0.39085038981937081</v>
      </c>
      <c r="Q2143">
        <f t="shared" si="302"/>
        <v>1368045192.5598791</v>
      </c>
      <c r="R2143">
        <f t="shared" si="303"/>
        <v>21.036648691098097</v>
      </c>
      <c r="S2143">
        <f t="shared" si="304"/>
        <v>0.55948486168511846</v>
      </c>
      <c r="T2143">
        <f t="shared" si="305"/>
        <v>0.30793540188241264</v>
      </c>
      <c r="V2143" s="4">
        <v>2117</v>
      </c>
      <c r="W2143" s="4">
        <v>21.055086482558593</v>
      </c>
      <c r="X2143" s="4">
        <v>0.30307637254997033</v>
      </c>
      <c r="Y2143" s="4">
        <v>0.23618949846800599</v>
      </c>
      <c r="AA2143" s="4">
        <v>88.667783829074168</v>
      </c>
      <c r="AB2143" s="4">
        <v>22.453114515977727</v>
      </c>
    </row>
    <row r="2144" spans="1:28">
      <c r="A2144" s="1">
        <v>43507</v>
      </c>
      <c r="B2144">
        <v>1578030</v>
      </c>
      <c r="C2144">
        <f>INDEX(BTC!$B$2:$B$3380,MATCH(LTC!A2144,BTC!$A$2:$A$3380,0),1)</f>
        <v>562658</v>
      </c>
      <c r="D2144">
        <v>2684</v>
      </c>
      <c r="E2144">
        <v>2569863932.1562099</v>
      </c>
      <c r="F2144">
        <v>4508416477.8264103</v>
      </c>
      <c r="G2144">
        <v>42.5130883799226</v>
      </c>
      <c r="H2144">
        <v>60448770.721862301</v>
      </c>
      <c r="I2144">
        <v>14975</v>
      </c>
      <c r="J2144">
        <v>636633.49848933995</v>
      </c>
      <c r="K2144" s="2">
        <f t="shared" si="300"/>
        <v>9.0483539775637181E-2</v>
      </c>
      <c r="L2144">
        <f t="shared" si="301"/>
        <v>11.051733856562178</v>
      </c>
      <c r="M2144">
        <f t="shared" si="297"/>
        <v>0.71962822287931316</v>
      </c>
      <c r="N2144">
        <f t="shared" si="298"/>
        <v>2.402587325750785</v>
      </c>
      <c r="O2144">
        <f t="shared" si="299"/>
        <v>21.66711878976562</v>
      </c>
      <c r="P2144">
        <f>RSQ($O$2:O2144,$N$2:N2144)</f>
        <v>0.39109430660785782</v>
      </c>
      <c r="Q2144">
        <f t="shared" si="302"/>
        <v>1349330056.8298783</v>
      </c>
      <c r="R2144">
        <f t="shared" si="303"/>
        <v>21.022874052021791</v>
      </c>
      <c r="S2144">
        <f t="shared" si="304"/>
        <v>0.50195912690246924</v>
      </c>
      <c r="T2144">
        <f t="shared" si="305"/>
        <v>0.3297560863702772</v>
      </c>
      <c r="V2144" s="4">
        <v>2118</v>
      </c>
      <c r="W2144" s="4">
        <v>21.00974011699255</v>
      </c>
      <c r="X2144" s="4">
        <v>0.35431250182732654</v>
      </c>
      <c r="Y2144" s="4">
        <v>0.27611816587168303</v>
      </c>
      <c r="AA2144" s="4">
        <v>88.709677419354847</v>
      </c>
      <c r="AB2144" s="4">
        <v>22.453741581807982</v>
      </c>
    </row>
    <row r="2145" spans="1:28">
      <c r="A2145" s="1">
        <v>43508</v>
      </c>
      <c r="B2145">
        <v>1578616</v>
      </c>
      <c r="C2145">
        <f>INDEX(BTC!$B$2:$B$3380,MATCH(LTC!A2145,BTC!$A$2:$A$3380,0),1)</f>
        <v>562786</v>
      </c>
      <c r="D2145">
        <v>2685</v>
      </c>
      <c r="E2145">
        <v>2629318704.5690098</v>
      </c>
      <c r="F2145">
        <v>4509663633.60149</v>
      </c>
      <c r="G2145">
        <v>43.486105701232702</v>
      </c>
      <c r="H2145">
        <v>60463420.721862301</v>
      </c>
      <c r="I2145">
        <v>14650</v>
      </c>
      <c r="J2145">
        <v>637071.44852305902</v>
      </c>
      <c r="K2145" s="2">
        <f t="shared" si="300"/>
        <v>8.849834223926438E-2</v>
      </c>
      <c r="L2145">
        <f t="shared" si="301"/>
        <v>11.299646690515367</v>
      </c>
      <c r="M2145">
        <f t="shared" si="297"/>
        <v>0.71980262764121783</v>
      </c>
      <c r="N2145">
        <f t="shared" si="298"/>
        <v>2.4247714589034195</v>
      </c>
      <c r="O2145">
        <f t="shared" si="299"/>
        <v>21.689990601885043</v>
      </c>
      <c r="P2145">
        <f>RSQ($O$2:O2145,$N$2:N2145)</f>
        <v>0.3913499252948085</v>
      </c>
      <c r="Q2145">
        <f t="shared" si="302"/>
        <v>1400982621.9510043</v>
      </c>
      <c r="R2145">
        <f t="shared" si="303"/>
        <v>21.060439700192234</v>
      </c>
      <c r="S2145">
        <f t="shared" si="304"/>
        <v>0.4905105194356113</v>
      </c>
      <c r="T2145">
        <f t="shared" si="305"/>
        <v>0.34665806068096289</v>
      </c>
      <c r="V2145" s="4">
        <v>2119</v>
      </c>
      <c r="W2145" s="4">
        <v>21.001719345414131</v>
      </c>
      <c r="X2145" s="4">
        <v>0.34062110535618118</v>
      </c>
      <c r="Y2145" s="4">
        <v>0.26544836657773352</v>
      </c>
      <c r="AA2145" s="4">
        <v>88.751571009635541</v>
      </c>
      <c r="AB2145" s="4">
        <v>22.456033250947868</v>
      </c>
    </row>
    <row r="2146" spans="1:28">
      <c r="A2146" s="1">
        <v>43509</v>
      </c>
      <c r="B2146">
        <v>1579204</v>
      </c>
      <c r="C2146">
        <f>INDEX(BTC!$B$2:$B$3380,MATCH(LTC!A2146,BTC!$A$2:$A$3380,0),1)</f>
        <v>562939</v>
      </c>
      <c r="D2146">
        <v>2686</v>
      </c>
      <c r="E2146">
        <v>2495943634.56181</v>
      </c>
      <c r="F2146">
        <v>4506436419.2144899</v>
      </c>
      <c r="G2146">
        <v>41.270191678749498</v>
      </c>
      <c r="H2146">
        <v>60478120.721862301</v>
      </c>
      <c r="I2146">
        <v>14700</v>
      </c>
      <c r="J2146">
        <v>606671.81767761696</v>
      </c>
      <c r="K2146" s="2">
        <f t="shared" si="300"/>
        <v>8.8778800265516378E-2</v>
      </c>
      <c r="L2146">
        <f t="shared" si="301"/>
        <v>11.263950368885778</v>
      </c>
      <c r="M2146">
        <f t="shared" si="297"/>
        <v>0.71997762764121787</v>
      </c>
      <c r="N2146">
        <f t="shared" si="298"/>
        <v>2.4216073932346172</v>
      </c>
      <c r="O2146">
        <f t="shared" si="299"/>
        <v>21.637932704891639</v>
      </c>
      <c r="P2146">
        <f>RSQ($O$2:O2146,$N$2:N2146)</f>
        <v>0.39159780598506622</v>
      </c>
      <c r="Q2146">
        <f t="shared" si="302"/>
        <v>1393496382.2554657</v>
      </c>
      <c r="R2146">
        <f t="shared" si="303"/>
        <v>21.055081808726083</v>
      </c>
      <c r="S2146">
        <f t="shared" si="304"/>
        <v>0.45412451171610185</v>
      </c>
      <c r="T2146">
        <f t="shared" si="305"/>
        <v>0.36079988636182325</v>
      </c>
      <c r="V2146" s="4">
        <v>2120</v>
      </c>
      <c r="W2146" s="4">
        <v>21.067980874285031</v>
      </c>
      <c r="X2146" s="4">
        <v>0.31639917215033719</v>
      </c>
      <c r="Y2146" s="4">
        <v>0.24657204768926402</v>
      </c>
      <c r="AA2146" s="4">
        <v>88.79346459991622</v>
      </c>
      <c r="AB2146" s="4">
        <v>22.456773989897286</v>
      </c>
    </row>
    <row r="2147" spans="1:28">
      <c r="A2147" s="1">
        <v>43510</v>
      </c>
      <c r="B2147">
        <v>1579781</v>
      </c>
      <c r="C2147">
        <f>INDEX(BTC!$B$2:$B$3380,MATCH(LTC!A2147,BTC!$A$2:$A$3380,0),1)</f>
        <v>563080</v>
      </c>
      <c r="D2147">
        <v>2687</v>
      </c>
      <c r="E2147">
        <v>2483519076.8954301</v>
      </c>
      <c r="F2147">
        <v>4499907837.5642996</v>
      </c>
      <c r="G2147">
        <v>41.054960528762798</v>
      </c>
      <c r="H2147">
        <v>60492545.721862301</v>
      </c>
      <c r="I2147">
        <v>14425</v>
      </c>
      <c r="J2147">
        <v>592217.80562740297</v>
      </c>
      <c r="K2147" s="2">
        <f t="shared" si="300"/>
        <v>8.7097198293241196E-2</v>
      </c>
      <c r="L2147">
        <f t="shared" si="301"/>
        <v>11.481425575058948</v>
      </c>
      <c r="M2147">
        <f t="shared" si="297"/>
        <v>0.72014935383169409</v>
      </c>
      <c r="N2147">
        <f t="shared" si="298"/>
        <v>2.4407305621939486</v>
      </c>
      <c r="O2147">
        <f t="shared" si="299"/>
        <v>21.632942373937958</v>
      </c>
      <c r="P2147">
        <f>RSQ($O$2:O2147,$N$2:N2147)</f>
        <v>0.39185224142907732</v>
      </c>
      <c r="Q2147">
        <f t="shared" si="302"/>
        <v>1439359633.9688716</v>
      </c>
      <c r="R2147">
        <f t="shared" si="303"/>
        <v>21.087464152993832</v>
      </c>
      <c r="S2147">
        <f t="shared" si="304"/>
        <v>0.4250058331687917</v>
      </c>
      <c r="T2147">
        <f t="shared" si="305"/>
        <v>0.38014764112646848</v>
      </c>
      <c r="V2147" s="4">
        <v>2121</v>
      </c>
      <c r="W2147" s="4">
        <v>21.115747735568426</v>
      </c>
      <c r="X2147" s="4">
        <v>0.21813381441125301</v>
      </c>
      <c r="Y2147" s="4">
        <v>0.16999317957790436</v>
      </c>
      <c r="AA2147" s="4">
        <v>88.835358190196914</v>
      </c>
      <c r="AB2147" s="4">
        <v>22.456882081461945</v>
      </c>
    </row>
    <row r="2148" spans="1:28">
      <c r="A2148" s="1">
        <v>43511</v>
      </c>
      <c r="B2148">
        <v>1580371</v>
      </c>
      <c r="C2148">
        <f>INDEX(BTC!$B$2:$B$3380,MATCH(LTC!A2148,BTC!$A$2:$A$3380,0),1)</f>
        <v>563207</v>
      </c>
      <c r="D2148">
        <v>2688</v>
      </c>
      <c r="E2148">
        <v>2543161559.3041701</v>
      </c>
      <c r="F2148">
        <v>4500880231.0039701</v>
      </c>
      <c r="G2148">
        <v>42.030659757039601</v>
      </c>
      <c r="H2148">
        <v>60507295.721862301</v>
      </c>
      <c r="I2148">
        <v>14750</v>
      </c>
      <c r="J2148">
        <v>619952.23141633405</v>
      </c>
      <c r="K2148" s="2">
        <f t="shared" si="300"/>
        <v>8.9037816609170137E-2</v>
      </c>
      <c r="L2148">
        <f t="shared" si="301"/>
        <v>11.231182862327831</v>
      </c>
      <c r="M2148">
        <f t="shared" si="297"/>
        <v>0.72032494906978928</v>
      </c>
      <c r="N2148">
        <f t="shared" si="298"/>
        <v>2.4186940937758568</v>
      </c>
      <c r="O2148">
        <f t="shared" si="299"/>
        <v>21.656673852357049</v>
      </c>
      <c r="P2148">
        <f>RSQ($O$2:O2148,$N$2:N2148)</f>
        <v>0.39210024429785251</v>
      </c>
      <c r="Q2148">
        <f t="shared" si="302"/>
        <v>1386638838.381784</v>
      </c>
      <c r="R2148">
        <f t="shared" si="303"/>
        <v>21.050148553875424</v>
      </c>
      <c r="S2148">
        <f t="shared" si="304"/>
        <v>0.47257026939218028</v>
      </c>
      <c r="T2148">
        <f t="shared" si="305"/>
        <v>0.3985161043946524</v>
      </c>
      <c r="V2148" s="4">
        <v>2122</v>
      </c>
      <c r="W2148" s="4">
        <v>21.155623777296764</v>
      </c>
      <c r="X2148" s="4">
        <v>0.18686021162672617</v>
      </c>
      <c r="Y2148" s="4">
        <v>0.14562144616029138</v>
      </c>
      <c r="AA2148" s="4">
        <v>88.877251780477593</v>
      </c>
      <c r="AB2148" s="4">
        <v>22.458150685083439</v>
      </c>
    </row>
    <row r="2149" spans="1:28">
      <c r="A2149" s="1">
        <v>43512</v>
      </c>
      <c r="B2149">
        <v>1580968</v>
      </c>
      <c r="C2149">
        <f>INDEX(BTC!$B$2:$B$3380,MATCH(LTC!A2149,BTC!$A$2:$A$3380,0),1)</f>
        <v>563357</v>
      </c>
      <c r="D2149">
        <v>2689</v>
      </c>
      <c r="E2149">
        <v>2611962691.5773301</v>
      </c>
      <c r="F2149">
        <v>4501986675.2706804</v>
      </c>
      <c r="G2149">
        <v>43.157086115212799</v>
      </c>
      <c r="H2149">
        <v>60522220.721862301</v>
      </c>
      <c r="I2149">
        <v>14925</v>
      </c>
      <c r="J2149">
        <v>644119.51026955096</v>
      </c>
      <c r="K2149" s="2">
        <f t="shared" si="300"/>
        <v>9.0071979927048837E-2</v>
      </c>
      <c r="L2149">
        <f t="shared" si="301"/>
        <v>11.102231801831389</v>
      </c>
      <c r="M2149">
        <f t="shared" ref="M2149:M2212" si="306">H2149/84000000</f>
        <v>0.72050262764121786</v>
      </c>
      <c r="N2149">
        <f t="shared" ref="N2149:N2212" si="307">IF(G2149="","",LN(L2149))</f>
        <v>2.4071461513358399</v>
      </c>
      <c r="O2149">
        <f t="shared" ref="O2149:O2212" si="308">IF(G2149="","",IFERROR(LN(E2149),NA()))</f>
        <v>21.683367764788958</v>
      </c>
      <c r="P2149">
        <f>RSQ($O$2:O2149,$N$2:N2149)</f>
        <v>0.3923457706169467</v>
      </c>
      <c r="Q2149">
        <f t="shared" si="302"/>
        <v>1359786813.1769426</v>
      </c>
      <c r="R2149">
        <f t="shared" si="303"/>
        <v>21.030593769390066</v>
      </c>
      <c r="S2149">
        <f t="shared" si="304"/>
        <v>0.5086046429227552</v>
      </c>
      <c r="T2149">
        <f t="shared" si="305"/>
        <v>0.41256127319747077</v>
      </c>
      <c r="V2149" s="4">
        <v>2123</v>
      </c>
      <c r="W2149" s="4">
        <v>21.045982771232111</v>
      </c>
      <c r="X2149" s="4">
        <v>0.3163330526676873</v>
      </c>
      <c r="Y2149" s="4">
        <v>0.24652052032236751</v>
      </c>
      <c r="AA2149" s="4">
        <v>88.919145370758287</v>
      </c>
      <c r="AB2149" s="4">
        <v>22.45815715378523</v>
      </c>
    </row>
    <row r="2150" spans="1:28">
      <c r="A2150" s="1">
        <v>43513</v>
      </c>
      <c r="B2150">
        <v>1581550</v>
      </c>
      <c r="C2150">
        <f>INDEX(BTC!$B$2:$B$3380,MATCH(LTC!A2150,BTC!$A$2:$A$3380,0),1)</f>
        <v>563516</v>
      </c>
      <c r="D2150">
        <v>2690</v>
      </c>
      <c r="E2150">
        <v>2626388280.2898598</v>
      </c>
      <c r="F2150">
        <v>4501472898.6918802</v>
      </c>
      <c r="G2150">
        <v>43.385007970734698</v>
      </c>
      <c r="H2150">
        <v>60536770.7218467</v>
      </c>
      <c r="I2150">
        <v>14549.999984398401</v>
      </c>
      <c r="J2150">
        <v>631251.86529731797</v>
      </c>
      <c r="K2150" s="2">
        <f t="shared" ref="K2150:K2213" si="309">I2150*365.25/H2150</f>
        <v>8.7787759917356198E-2</v>
      </c>
      <c r="L2150">
        <f t="shared" ref="L2150:L2213" si="310">IFERROR(1/K2150,NA())</f>
        <v>11.391109659722547</v>
      </c>
      <c r="M2150">
        <f t="shared" si="306"/>
        <v>0.72067584192674639</v>
      </c>
      <c r="N2150">
        <f t="shared" si="307"/>
        <v>2.4328331967455084</v>
      </c>
      <c r="O2150">
        <f t="shared" si="308"/>
        <v>21.688875461870097</v>
      </c>
      <c r="P2150">
        <f>RSQ($O$2:O2150,$N$2:N2150)</f>
        <v>0.39260255499771901</v>
      </c>
      <c r="Q2150">
        <f t="shared" si="302"/>
        <v>1420239131.9049799</v>
      </c>
      <c r="R2150">
        <f t="shared" si="303"/>
        <v>21.074091097131415</v>
      </c>
      <c r="S2150">
        <f t="shared" si="304"/>
        <v>0.47900526752959721</v>
      </c>
      <c r="T2150">
        <f t="shared" si="305"/>
        <v>0.42108688722568782</v>
      </c>
      <c r="V2150" s="4">
        <v>2124</v>
      </c>
      <c r="W2150" s="4">
        <v>21.020680496144546</v>
      </c>
      <c r="X2150" s="4">
        <v>0.3459503342639394</v>
      </c>
      <c r="Y2150" s="4">
        <v>0.26960147126337536</v>
      </c>
      <c r="AA2150" s="4">
        <v>88.961038961038966</v>
      </c>
      <c r="AB2150" s="4">
        <v>22.45878071356579</v>
      </c>
    </row>
    <row r="2151" spans="1:28">
      <c r="A2151" s="1">
        <v>43514</v>
      </c>
      <c r="B2151">
        <v>1582154</v>
      </c>
      <c r="C2151">
        <f>INDEX(BTC!$B$2:$B$3380,MATCH(LTC!A2151,BTC!$A$2:$A$3380,0),1)</f>
        <v>563671</v>
      </c>
      <c r="D2151">
        <v>2691</v>
      </c>
      <c r="E2151">
        <v>2861427200.0876598</v>
      </c>
      <c r="F2151">
        <v>4506777911.0763397</v>
      </c>
      <c r="G2151">
        <v>47.255801777487903</v>
      </c>
      <c r="H2151">
        <v>60551870.7218467</v>
      </c>
      <c r="I2151">
        <v>15100</v>
      </c>
      <c r="J2151">
        <v>713562.60684006696</v>
      </c>
      <c r="K2151" s="2">
        <f t="shared" si="309"/>
        <v>9.1083478251814384E-2</v>
      </c>
      <c r="L2151">
        <f t="shared" si="310"/>
        <v>10.978939531001936</v>
      </c>
      <c r="M2151">
        <f t="shared" si="306"/>
        <v>0.72085560383150837</v>
      </c>
      <c r="N2151">
        <f t="shared" si="307"/>
        <v>2.395978849541093</v>
      </c>
      <c r="O2151">
        <f t="shared" si="308"/>
        <v>21.774586358318267</v>
      </c>
      <c r="P2151">
        <f>RSQ($O$2:O2151,$N$2:N2151)</f>
        <v>0.39285061353602685</v>
      </c>
      <c r="Q2151">
        <f t="shared" si="302"/>
        <v>1334314541.9997227</v>
      </c>
      <c r="R2151">
        <f t="shared" si="303"/>
        <v>21.011683545251568</v>
      </c>
      <c r="S2151">
        <f t="shared" si="304"/>
        <v>0.59441080000046276</v>
      </c>
      <c r="T2151">
        <f t="shared" si="305"/>
        <v>0.44524473573594919</v>
      </c>
      <c r="V2151" s="4">
        <v>2125</v>
      </c>
      <c r="W2151" s="4">
        <v>21.096483814466968</v>
      </c>
      <c r="X2151" s="4">
        <v>0.29794137153033162</v>
      </c>
      <c r="Y2151" s="4">
        <v>0.2321877569094119</v>
      </c>
      <c r="AA2151" s="4">
        <v>89.00293255131966</v>
      </c>
      <c r="AB2151" s="4">
        <v>22.459182117180486</v>
      </c>
    </row>
    <row r="2152" spans="1:28">
      <c r="A2152" s="1">
        <v>43515</v>
      </c>
      <c r="B2152">
        <v>1582759</v>
      </c>
      <c r="C2152">
        <f>INDEX(BTC!$B$2:$B$3380,MATCH(LTC!A2152,BTC!$A$2:$A$3380,0),1)</f>
        <v>563827</v>
      </c>
      <c r="D2152">
        <v>2692</v>
      </c>
      <c r="E2152">
        <v>2853683391.9067502</v>
      </c>
      <c r="F2152">
        <v>4507968199.7779398</v>
      </c>
      <c r="G2152">
        <v>47.116145648238202</v>
      </c>
      <c r="H2152">
        <v>60566995.7218467</v>
      </c>
      <c r="I2152">
        <v>15125</v>
      </c>
      <c r="J2152">
        <v>712631.702929602</v>
      </c>
      <c r="K2152" s="2">
        <f t="shared" si="309"/>
        <v>9.121149537234402E-2</v>
      </c>
      <c r="L2152">
        <f t="shared" si="310"/>
        <v>10.963530374299808</v>
      </c>
      <c r="M2152">
        <f t="shared" si="306"/>
        <v>0.72103566335531788</v>
      </c>
      <c r="N2152">
        <f t="shared" si="307"/>
        <v>2.3945743440955631</v>
      </c>
      <c r="O2152">
        <f t="shared" si="308"/>
        <v>21.771876414986345</v>
      </c>
      <c r="P2152">
        <f>RSQ($O$2:O2152,$N$2:N2152)</f>
        <v>0.39309732666660341</v>
      </c>
      <c r="Q2152">
        <f t="shared" si="302"/>
        <v>1331144874.3682082</v>
      </c>
      <c r="R2152">
        <f t="shared" si="303"/>
        <v>21.009305216693168</v>
      </c>
      <c r="S2152">
        <f t="shared" si="304"/>
        <v>0.59415242449123007</v>
      </c>
      <c r="T2152">
        <f t="shared" si="305"/>
        <v>0.46642746203201574</v>
      </c>
      <c r="V2152" s="4">
        <v>2126</v>
      </c>
      <c r="W2152" s="4">
        <v>21.001767404766209</v>
      </c>
      <c r="X2152" s="4">
        <v>0.39782526869947432</v>
      </c>
      <c r="Y2152" s="4">
        <v>0.31002796391373716</v>
      </c>
      <c r="AA2152" s="4">
        <v>89.044826141600339</v>
      </c>
      <c r="AB2152" s="4">
        <v>22.459453974344328</v>
      </c>
    </row>
    <row r="2153" spans="1:28">
      <c r="A2153" s="1">
        <v>43516</v>
      </c>
      <c r="B2153">
        <v>1583344</v>
      </c>
      <c r="C2153">
        <f>INDEX(BTC!$B$2:$B$3380,MATCH(LTC!A2153,BTC!$A$2:$A$3380,0),1)</f>
        <v>563957</v>
      </c>
      <c r="D2153">
        <v>2693</v>
      </c>
      <c r="E2153">
        <v>3086091952.5174398</v>
      </c>
      <c r="F2153">
        <v>4512537395.1406202</v>
      </c>
      <c r="G2153">
        <v>50.941059610915097</v>
      </c>
      <c r="H2153">
        <v>60581620.7218467</v>
      </c>
      <c r="I2153">
        <v>14625</v>
      </c>
      <c r="J2153">
        <v>745012.99680963298</v>
      </c>
      <c r="K2153" s="2">
        <f t="shared" si="309"/>
        <v>8.8174947886028879E-2</v>
      </c>
      <c r="L2153">
        <f t="shared" si="310"/>
        <v>11.341089776345054</v>
      </c>
      <c r="M2153">
        <f t="shared" si="306"/>
        <v>0.72120977049817503</v>
      </c>
      <c r="N2153">
        <f t="shared" si="307"/>
        <v>2.4284323938890719</v>
      </c>
      <c r="O2153">
        <f t="shared" si="308"/>
        <v>21.850171387111466</v>
      </c>
      <c r="P2153">
        <f>RSQ($O$2:O2153,$N$2:N2153)</f>
        <v>0.39336751746358056</v>
      </c>
      <c r="Q2153">
        <f t="shared" si="302"/>
        <v>1409694665.4960811</v>
      </c>
      <c r="R2153">
        <f t="shared" si="303"/>
        <v>21.066638968592745</v>
      </c>
      <c r="S2153">
        <f t="shared" si="304"/>
        <v>0.61048422386311463</v>
      </c>
      <c r="T2153">
        <f t="shared" si="305"/>
        <v>0.49196361047968828</v>
      </c>
      <c r="V2153" s="4">
        <v>2127</v>
      </c>
      <c r="W2153" s="4">
        <v>20.988235725905511</v>
      </c>
      <c r="X2153" s="4">
        <v>0.41441411089904889</v>
      </c>
      <c r="Y2153" s="4">
        <v>0.32295576256170472</v>
      </c>
      <c r="AA2153" s="4">
        <v>89.086719731881033</v>
      </c>
      <c r="AB2153" s="4">
        <v>22.461146593892952</v>
      </c>
    </row>
    <row r="2154" spans="1:28">
      <c r="A2154" s="1">
        <v>43517</v>
      </c>
      <c r="B2154">
        <v>1583940</v>
      </c>
      <c r="C2154">
        <f>INDEX(BTC!$B$2:$B$3380,MATCH(LTC!A2154,BTC!$A$2:$A$3380,0),1)</f>
        <v>564076</v>
      </c>
      <c r="D2154">
        <v>2694</v>
      </c>
      <c r="E2154">
        <v>2921953755.72088</v>
      </c>
      <c r="F2154">
        <v>4510340896.2804403</v>
      </c>
      <c r="G2154">
        <v>48.219827160265297</v>
      </c>
      <c r="H2154">
        <v>60596520.7218467</v>
      </c>
      <c r="I2154">
        <v>14900</v>
      </c>
      <c r="J2154">
        <v>718475.42468795297</v>
      </c>
      <c r="K2154" s="2">
        <f t="shared" si="309"/>
        <v>8.9810849454231609E-2</v>
      </c>
      <c r="L2154">
        <f t="shared" si="310"/>
        <v>11.134512211796958</v>
      </c>
      <c r="M2154">
        <f t="shared" si="306"/>
        <v>0.72138715145055599</v>
      </c>
      <c r="N2154">
        <f t="shared" si="307"/>
        <v>2.4100494929960337</v>
      </c>
      <c r="O2154">
        <f t="shared" si="308"/>
        <v>21.795518323907682</v>
      </c>
      <c r="P2154">
        <f>RSQ($O$2:O2154,$N$2:N2154)</f>
        <v>0.39362307331332336</v>
      </c>
      <c r="Q2154">
        <f t="shared" si="302"/>
        <v>1366488519.8145213</v>
      </c>
      <c r="R2154">
        <f t="shared" si="303"/>
        <v>21.035510162136859</v>
      </c>
      <c r="S2154">
        <f t="shared" si="304"/>
        <v>0.5921554511368412</v>
      </c>
      <c r="T2154">
        <f t="shared" si="305"/>
        <v>0.51460952404642912</v>
      </c>
      <c r="V2154" s="4">
        <v>2128</v>
      </c>
      <c r="W2154" s="4">
        <v>20.891435950126333</v>
      </c>
      <c r="X2154" s="4">
        <v>0.49348563002319068</v>
      </c>
      <c r="Y2154" s="4">
        <v>0.38457674042910733</v>
      </c>
      <c r="AA2154" s="4">
        <v>89.128613322161726</v>
      </c>
      <c r="AB2154" s="4">
        <v>22.461779386091262</v>
      </c>
    </row>
    <row r="2155" spans="1:28">
      <c r="A2155" s="1">
        <v>43518</v>
      </c>
      <c r="B2155">
        <v>1584513</v>
      </c>
      <c r="C2155">
        <f>INDEX(BTC!$B$2:$B$3380,MATCH(LTC!A2155,BTC!$A$2:$A$3380,0),1)</f>
        <v>564238</v>
      </c>
      <c r="D2155">
        <v>2695</v>
      </c>
      <c r="E2155">
        <v>2978639342.04075</v>
      </c>
      <c r="F2155">
        <v>4510950261.1950903</v>
      </c>
      <c r="G2155">
        <v>49.143669034255403</v>
      </c>
      <c r="H2155">
        <v>60610845.7218467</v>
      </c>
      <c r="I2155">
        <v>14325</v>
      </c>
      <c r="J2155">
        <v>703983.05891570798</v>
      </c>
      <c r="K2155" s="2">
        <f t="shared" si="309"/>
        <v>8.6324587418091292E-2</v>
      </c>
      <c r="L2155">
        <f t="shared" si="310"/>
        <v>11.584185107734752</v>
      </c>
      <c r="M2155">
        <f t="shared" si="306"/>
        <v>0.7215576871648417</v>
      </c>
      <c r="N2155">
        <f t="shared" si="307"/>
        <v>2.4496408151198623</v>
      </c>
      <c r="O2155">
        <f t="shared" si="308"/>
        <v>21.814732436561119</v>
      </c>
      <c r="P2155">
        <f>RSQ($O$2:O2155,$N$2:N2155)</f>
        <v>0.39389917577660893</v>
      </c>
      <c r="Q2155">
        <f t="shared" si="302"/>
        <v>1461241696.901983</v>
      </c>
      <c r="R2155">
        <f t="shared" si="303"/>
        <v>21.10255238854586</v>
      </c>
      <c r="S2155">
        <f t="shared" si="304"/>
        <v>0.55489048517652773</v>
      </c>
      <c r="T2155">
        <f t="shared" si="305"/>
        <v>0.52278617046912113</v>
      </c>
      <c r="V2155" s="4">
        <v>2129</v>
      </c>
      <c r="W2155" s="4">
        <v>21.095229251748787</v>
      </c>
      <c r="X2155" s="4">
        <v>0.25216090934858926</v>
      </c>
      <c r="Y2155" s="4">
        <v>0.19651072833947131</v>
      </c>
      <c r="AA2155" s="4">
        <v>89.170506912442406</v>
      </c>
      <c r="AB2155" s="4">
        <v>22.463392664827929</v>
      </c>
    </row>
    <row r="2156" spans="1:28">
      <c r="A2156" s="1">
        <v>43519</v>
      </c>
      <c r="B2156">
        <v>1585135</v>
      </c>
      <c r="C2156">
        <f>INDEX(BTC!$B$2:$B$3380,MATCH(LTC!A2156,BTC!$A$2:$A$3380,0),1)</f>
        <v>564381</v>
      </c>
      <c r="D2156">
        <v>2696</v>
      </c>
      <c r="E2156">
        <v>3108441276.73279</v>
      </c>
      <c r="F2156">
        <v>4512848020.4076004</v>
      </c>
      <c r="G2156">
        <v>51.272077776061202</v>
      </c>
      <c r="H2156">
        <v>60626395.7218467</v>
      </c>
      <c r="I2156">
        <v>15550</v>
      </c>
      <c r="J2156">
        <v>797280.80941775104</v>
      </c>
      <c r="K2156" s="2">
        <f t="shared" si="309"/>
        <v>9.3682585487320086E-2</v>
      </c>
      <c r="L2156">
        <f t="shared" si="310"/>
        <v>10.674342459681045</v>
      </c>
      <c r="M2156">
        <f t="shared" si="306"/>
        <v>0.72174280621246067</v>
      </c>
      <c r="N2156">
        <f t="shared" si="307"/>
        <v>2.3678429609347531</v>
      </c>
      <c r="O2156">
        <f t="shared" si="308"/>
        <v>21.857387240304231</v>
      </c>
      <c r="P2156">
        <f>RSQ($O$2:O2156,$N$2:N2156)</f>
        <v>0.39413620047610798</v>
      </c>
      <c r="Q2156">
        <f t="shared" si="302"/>
        <v>1272232989.2415087</v>
      </c>
      <c r="R2156">
        <f t="shared" si="303"/>
        <v>20.964039452733893</v>
      </c>
      <c r="S2156">
        <f t="shared" si="304"/>
        <v>0.69604615947575843</v>
      </c>
      <c r="T2156">
        <f t="shared" si="305"/>
        <v>0.53810032692118281</v>
      </c>
      <c r="V2156" s="4">
        <v>2130</v>
      </c>
      <c r="W2156" s="4">
        <v>21.011904979061296</v>
      </c>
      <c r="X2156" s="4">
        <v>0.32584865995712065</v>
      </c>
      <c r="Y2156" s="4">
        <v>0.25393609843028886</v>
      </c>
      <c r="AA2156" s="4">
        <v>89.212400502723099</v>
      </c>
      <c r="AB2156" s="4">
        <v>22.46677186937368</v>
      </c>
    </row>
    <row r="2157" spans="1:28">
      <c r="A2157" s="1">
        <v>43520</v>
      </c>
      <c r="B2157">
        <v>1585709</v>
      </c>
      <c r="C2157">
        <f>INDEX(BTC!$B$2:$B$3380,MATCH(LTC!A2157,BTC!$A$2:$A$3380,0),1)</f>
        <v>564518</v>
      </c>
      <c r="D2157">
        <v>2697</v>
      </c>
      <c r="E2157">
        <v>2672032523.8366699</v>
      </c>
      <c r="F2157">
        <v>4508343208.5475903</v>
      </c>
      <c r="G2157">
        <v>44.063319011494897</v>
      </c>
      <c r="H2157">
        <v>60640745.7218467</v>
      </c>
      <c r="I2157">
        <v>14350</v>
      </c>
      <c r="J2157">
        <v>632308.627814951</v>
      </c>
      <c r="K2157" s="2">
        <f t="shared" si="309"/>
        <v>8.6432602990100318E-2</v>
      </c>
      <c r="L2157">
        <f t="shared" si="310"/>
        <v>11.569708251347427</v>
      </c>
      <c r="M2157">
        <f t="shared" si="306"/>
        <v>0.72191363954579402</v>
      </c>
      <c r="N2157">
        <f t="shared" si="307"/>
        <v>2.4483903249280576</v>
      </c>
      <c r="O2157">
        <f t="shared" si="308"/>
        <v>21.706105264641295</v>
      </c>
      <c r="P2157">
        <f>RSQ($O$2:O2157,$N$2:N2157)</f>
        <v>0.39439841823001665</v>
      </c>
      <c r="Q2157">
        <f t="shared" si="302"/>
        <v>1458150753.6210647</v>
      </c>
      <c r="R2157">
        <f t="shared" si="303"/>
        <v>21.100434862733032</v>
      </c>
      <c r="S2157">
        <f t="shared" si="304"/>
        <v>0.47190418224793856</v>
      </c>
      <c r="T2157">
        <f t="shared" si="305"/>
        <v>0.53184456410424141</v>
      </c>
      <c r="V2157" s="4">
        <v>2131</v>
      </c>
      <c r="W2157" s="4">
        <v>21.037870699069614</v>
      </c>
      <c r="X2157" s="4">
        <v>0.32874424077930797</v>
      </c>
      <c r="Y2157" s="4">
        <v>0.25619264445006557</v>
      </c>
      <c r="AA2157" s="4">
        <v>89.254294093003779</v>
      </c>
      <c r="AB2157" s="4">
        <v>22.468018574859808</v>
      </c>
    </row>
    <row r="2158" spans="1:28">
      <c r="A2158" s="1">
        <v>43521</v>
      </c>
      <c r="B2158">
        <v>1586292</v>
      </c>
      <c r="C2158">
        <f>INDEX(BTC!$B$2:$B$3380,MATCH(LTC!A2158,BTC!$A$2:$A$3380,0),1)</f>
        <v>564661</v>
      </c>
      <c r="D2158">
        <v>2698</v>
      </c>
      <c r="E2158">
        <v>2753365066.7016401</v>
      </c>
      <c r="F2158">
        <v>4508133526.5049</v>
      </c>
      <c r="G2158">
        <v>45.393628026929903</v>
      </c>
      <c r="H2158">
        <v>60655320.7218467</v>
      </c>
      <c r="I2158">
        <v>14575</v>
      </c>
      <c r="J2158">
        <v>661612.12849250296</v>
      </c>
      <c r="K2158" s="2">
        <f t="shared" si="309"/>
        <v>8.7766723292299509E-2</v>
      </c>
      <c r="L2158">
        <f t="shared" si="310"/>
        <v>11.393839971324738</v>
      </c>
      <c r="M2158">
        <f t="shared" si="306"/>
        <v>0.72208715145055591</v>
      </c>
      <c r="N2158">
        <f t="shared" si="307"/>
        <v>2.4330728559643759</v>
      </c>
      <c r="O2158">
        <f t="shared" si="308"/>
        <v>21.7360896611812</v>
      </c>
      <c r="P2158">
        <f>RSQ($O$2:O2158,$N$2:N2158)</f>
        <v>0.39465707928727689</v>
      </c>
      <c r="Q2158">
        <f t="shared" si="302"/>
        <v>1420815622.4183614</v>
      </c>
      <c r="R2158">
        <f t="shared" si="303"/>
        <v>21.074496925650148</v>
      </c>
      <c r="S2158">
        <f t="shared" si="304"/>
        <v>0.51547570734560322</v>
      </c>
      <c r="T2158">
        <f t="shared" si="305"/>
        <v>0.5328100341358939</v>
      </c>
      <c r="V2158" s="4">
        <v>2132</v>
      </c>
      <c r="W2158" s="4">
        <v>21.156723194889672</v>
      </c>
      <c r="X2158" s="4">
        <v>0.19782910099130291</v>
      </c>
      <c r="Y2158" s="4">
        <v>0.15416957696960834</v>
      </c>
      <c r="AA2158" s="4">
        <v>89.296187683284472</v>
      </c>
      <c r="AB2158" s="4">
        <v>22.468276422704367</v>
      </c>
    </row>
    <row r="2159" spans="1:28">
      <c r="A2159" s="1">
        <v>43522</v>
      </c>
      <c r="B2159">
        <v>1586890</v>
      </c>
      <c r="C2159">
        <f>INDEX(BTC!$B$2:$B$3380,MATCH(LTC!A2159,BTC!$A$2:$A$3380,0),1)</f>
        <v>564822</v>
      </c>
      <c r="D2159">
        <v>2699</v>
      </c>
      <c r="E2159">
        <v>2704110296.1273999</v>
      </c>
      <c r="F2159">
        <v>4507273836.6337099</v>
      </c>
      <c r="G2159">
        <v>44.570598811481503</v>
      </c>
      <c r="H2159">
        <v>60670270.7218467</v>
      </c>
      <c r="I2159">
        <v>14950</v>
      </c>
      <c r="J2159">
        <v>666330.45223164803</v>
      </c>
      <c r="K2159" s="2">
        <f t="shared" si="309"/>
        <v>9.0002688879279022E-2</v>
      </c>
      <c r="L2159">
        <f t="shared" si="310"/>
        <v>11.110779160623791</v>
      </c>
      <c r="M2159">
        <f t="shared" si="306"/>
        <v>0.72226512764103212</v>
      </c>
      <c r="N2159">
        <f t="shared" si="307"/>
        <v>2.40791573266173</v>
      </c>
      <c r="O2159">
        <f t="shared" si="308"/>
        <v>21.718038784283184</v>
      </c>
      <c r="P2159">
        <f>RSQ($O$2:O2159,$N$2:N2159)</f>
        <v>0.39490219309501479</v>
      </c>
      <c r="Q2159">
        <f t="shared" si="302"/>
        <v>1361560009.3332212</v>
      </c>
      <c r="R2159">
        <f t="shared" si="303"/>
        <v>21.031896945003375</v>
      </c>
      <c r="S2159">
        <f t="shared" si="304"/>
        <v>0.53460298299416942</v>
      </c>
      <c r="T2159">
        <f t="shared" si="305"/>
        <v>0.53595949581864799</v>
      </c>
      <c r="V2159" s="4">
        <v>2133</v>
      </c>
      <c r="W2159" s="4">
        <v>21.120701514621445</v>
      </c>
      <c r="X2159" s="4">
        <v>0.27647252658383081</v>
      </c>
      <c r="Y2159" s="4">
        <v>0.21545693860794443</v>
      </c>
      <c r="AA2159" s="4">
        <v>89.338081273565152</v>
      </c>
      <c r="AB2159" s="4">
        <v>22.490097734307007</v>
      </c>
    </row>
    <row r="2160" spans="1:28">
      <c r="A2160" s="1">
        <v>43523</v>
      </c>
      <c r="B2160">
        <v>1587488</v>
      </c>
      <c r="C2160">
        <f>INDEX(BTC!$B$2:$B$3380,MATCH(LTC!A2160,BTC!$A$2:$A$3380,0),1)</f>
        <v>564963</v>
      </c>
      <c r="D2160">
        <v>2700</v>
      </c>
      <c r="E2160">
        <v>2723571736.5251799</v>
      </c>
      <c r="F2160">
        <v>4505922872.4956398</v>
      </c>
      <c r="G2160">
        <v>44.880313594125198</v>
      </c>
      <c r="H2160">
        <v>60685220.7218467</v>
      </c>
      <c r="I2160">
        <v>14950</v>
      </c>
      <c r="J2160">
        <v>670960.688232171</v>
      </c>
      <c r="K2160" s="2">
        <f t="shared" si="309"/>
        <v>8.9980516426369742E-2</v>
      </c>
      <c r="L2160">
        <f t="shared" si="310"/>
        <v>11.113517011410922</v>
      </c>
      <c r="M2160">
        <f t="shared" si="306"/>
        <v>0.72244310383150834</v>
      </c>
      <c r="N2160">
        <f t="shared" si="307"/>
        <v>2.4081621162393958</v>
      </c>
      <c r="O2160">
        <f t="shared" si="308"/>
        <v>21.725209994270447</v>
      </c>
      <c r="P2160">
        <f>RSQ($O$2:O2160,$N$2:N2160)</f>
        <v>0.39514770687695849</v>
      </c>
      <c r="Q2160">
        <f t="shared" si="302"/>
        <v>1362128191.4600313</v>
      </c>
      <c r="R2160">
        <f t="shared" si="303"/>
        <v>21.032314160259428</v>
      </c>
      <c r="S2160">
        <f t="shared" si="304"/>
        <v>0.53986531437192253</v>
      </c>
      <c r="T2160">
        <f t="shared" si="305"/>
        <v>0.54208383886549238</v>
      </c>
      <c r="V2160" s="4">
        <v>2134</v>
      </c>
      <c r="W2160" s="4">
        <v>21.041932021944234</v>
      </c>
      <c r="X2160" s="4">
        <v>0.40040411407234444</v>
      </c>
      <c r="Y2160" s="4">
        <v>0.31203767582271913</v>
      </c>
      <c r="AA2160" s="4">
        <v>89.379974863845845</v>
      </c>
      <c r="AB2160" s="4">
        <v>22.492012346779688</v>
      </c>
    </row>
    <row r="2161" spans="1:28">
      <c r="A2161" s="1">
        <v>43524</v>
      </c>
      <c r="B2161">
        <v>1588022</v>
      </c>
      <c r="C2161">
        <f>INDEX(BTC!$B$2:$B$3380,MATCH(LTC!A2161,BTC!$A$2:$A$3380,0),1)</f>
        <v>565113</v>
      </c>
      <c r="D2161">
        <v>2701</v>
      </c>
      <c r="E2161">
        <v>2762078736.78652</v>
      </c>
      <c r="F2161">
        <v>4506936476.7942696</v>
      </c>
      <c r="G2161">
        <v>45.504839799998699</v>
      </c>
      <c r="H2161">
        <v>60698570.7218467</v>
      </c>
      <c r="I2161">
        <v>13350</v>
      </c>
      <c r="J2161">
        <v>607489.61132998206</v>
      </c>
      <c r="K2161" s="2">
        <f t="shared" si="309"/>
        <v>8.033282237146637E-2</v>
      </c>
      <c r="L2161">
        <f t="shared" si="310"/>
        <v>12.448211957198614</v>
      </c>
      <c r="M2161">
        <f t="shared" si="306"/>
        <v>0.72260203240293686</v>
      </c>
      <c r="N2161">
        <f t="shared" si="307"/>
        <v>2.5215769947009856</v>
      </c>
      <c r="O2161">
        <f t="shared" si="308"/>
        <v>21.73924939869103</v>
      </c>
      <c r="P2161">
        <f>RSQ($O$2:O2161,$N$2:N2161)</f>
        <v>0.395441310736737</v>
      </c>
      <c r="Q2161">
        <f t="shared" si="302"/>
        <v>1650536118.9063456</v>
      </c>
      <c r="R2161">
        <f t="shared" si="303"/>
        <v>21.224365992632951</v>
      </c>
      <c r="S2161">
        <f t="shared" si="304"/>
        <v>0.40116808073060334</v>
      </c>
      <c r="T2161">
        <f t="shared" si="305"/>
        <v>0.54038114226276468</v>
      </c>
      <c r="V2161" s="4">
        <v>2135</v>
      </c>
      <c r="W2161" s="4">
        <v>20.953077684057931</v>
      </c>
      <c r="X2161" s="4">
        <v>0.46159231480722696</v>
      </c>
      <c r="Y2161" s="4">
        <v>0.3597220608578765</v>
      </c>
      <c r="AA2161" s="4">
        <v>89.421868454126525</v>
      </c>
      <c r="AB2161" s="4">
        <v>22.492644458379033</v>
      </c>
    </row>
    <row r="2162" spans="1:28">
      <c r="A2162" s="1">
        <v>43525</v>
      </c>
      <c r="B2162">
        <v>1588596</v>
      </c>
      <c r="C2162">
        <f>INDEX(BTC!$B$2:$B$3380,MATCH(LTC!A2162,BTC!$A$2:$A$3380,0),1)</f>
        <v>565275</v>
      </c>
      <c r="D2162">
        <v>2702</v>
      </c>
      <c r="E2162">
        <v>2853216943.9678798</v>
      </c>
      <c r="F2162">
        <v>4509995763.6688995</v>
      </c>
      <c r="G2162">
        <v>46.9952179872841</v>
      </c>
      <c r="H2162">
        <v>60712920.7218467</v>
      </c>
      <c r="I2162">
        <v>14350</v>
      </c>
      <c r="J2162">
        <v>674381.37811752595</v>
      </c>
      <c r="K2162" s="2">
        <f t="shared" si="309"/>
        <v>8.6329852652171579E-2</v>
      </c>
      <c r="L2162">
        <f t="shared" si="310"/>
        <v>11.583478591456226</v>
      </c>
      <c r="M2162">
        <f t="shared" si="306"/>
        <v>0.7227728657362702</v>
      </c>
      <c r="N2162">
        <f t="shared" si="307"/>
        <v>2.4495798235336652</v>
      </c>
      <c r="O2162">
        <f t="shared" si="308"/>
        <v>21.771712946934528</v>
      </c>
      <c r="P2162">
        <f>RSQ($O$2:O2162,$N$2:N2162)</f>
        <v>0.39570941639386087</v>
      </c>
      <c r="Q2162">
        <f t="shared" si="302"/>
        <v>1461090786.9151974</v>
      </c>
      <c r="R2162">
        <f t="shared" si="303"/>
        <v>21.102449108041156</v>
      </c>
      <c r="S2162">
        <f t="shared" si="304"/>
        <v>0.52145259799062971</v>
      </c>
      <c r="T2162">
        <f t="shared" si="305"/>
        <v>0.54387273716265383</v>
      </c>
      <c r="V2162" s="4">
        <v>2136</v>
      </c>
      <c r="W2162" s="4">
        <v>21.104034197923195</v>
      </c>
      <c r="X2162" s="4">
        <v>0.32882377512619598</v>
      </c>
      <c r="Y2162" s="4">
        <v>0.25625462611278776</v>
      </c>
      <c r="AA2162" s="4">
        <v>89.463762044407218</v>
      </c>
      <c r="AB2162" s="4">
        <v>22.497837129344816</v>
      </c>
    </row>
    <row r="2163" spans="1:28">
      <c r="A2163" s="1">
        <v>43526</v>
      </c>
      <c r="B2163">
        <v>1589180</v>
      </c>
      <c r="C2163">
        <f>INDEX(BTC!$B$2:$B$3380,MATCH(LTC!A2163,BTC!$A$2:$A$3380,0),1)</f>
        <v>565407</v>
      </c>
      <c r="D2163">
        <v>2703</v>
      </c>
      <c r="E2163">
        <v>2934028726.79672</v>
      </c>
      <c r="F2163">
        <v>4510546550.5154104</v>
      </c>
      <c r="G2163">
        <v>48.314646998938002</v>
      </c>
      <c r="H2163">
        <v>60727520.7218467</v>
      </c>
      <c r="I2163">
        <v>14600</v>
      </c>
      <c r="J2163">
        <v>705393.84618449397</v>
      </c>
      <c r="K2163" s="2">
        <f t="shared" si="309"/>
        <v>8.7812740197733469E-2</v>
      </c>
      <c r="L2163">
        <f t="shared" si="310"/>
        <v>11.387869206088286</v>
      </c>
      <c r="M2163">
        <f t="shared" si="306"/>
        <v>0.72294667526007972</v>
      </c>
      <c r="N2163">
        <f t="shared" si="307"/>
        <v>2.4325486841099586</v>
      </c>
      <c r="O2163">
        <f t="shared" si="308"/>
        <v>21.799642307620196</v>
      </c>
      <c r="P2163">
        <f>RSQ($O$2:O2163,$N$2:N2163)</f>
        <v>0.39597219978844966</v>
      </c>
      <c r="Q2163">
        <f t="shared" si="302"/>
        <v>1419555051.9837024</v>
      </c>
      <c r="R2163">
        <f t="shared" si="303"/>
        <v>21.073609315783745</v>
      </c>
      <c r="S2163">
        <f t="shared" si="304"/>
        <v>0.5656839168929686</v>
      </c>
      <c r="T2163">
        <f t="shared" si="305"/>
        <v>0.54794982816052629</v>
      </c>
      <c r="V2163" s="4">
        <v>2137</v>
      </c>
      <c r="W2163" s="4">
        <v>21.057567319996895</v>
      </c>
      <c r="X2163" s="4">
        <v>0.38195048831364886</v>
      </c>
      <c r="Y2163" s="4">
        <v>0.29765663854095625</v>
      </c>
      <c r="AA2163" s="4">
        <v>89.505655634687898</v>
      </c>
      <c r="AB2163" s="4">
        <v>22.502538450689677</v>
      </c>
    </row>
    <row r="2164" spans="1:28">
      <c r="A2164" s="1">
        <v>43527</v>
      </c>
      <c r="B2164">
        <v>1589784</v>
      </c>
      <c r="C2164">
        <f>INDEX(BTC!$B$2:$B$3380,MATCH(LTC!A2164,BTC!$A$2:$A$3380,0),1)</f>
        <v>565553</v>
      </c>
      <c r="D2164">
        <v>2704</v>
      </c>
      <c r="E2164">
        <v>2880530411.0453</v>
      </c>
      <c r="F2164">
        <v>4510106206.2420597</v>
      </c>
      <c r="G2164">
        <v>47.421898772459201</v>
      </c>
      <c r="H2164">
        <v>60742620.7218467</v>
      </c>
      <c r="I2164">
        <v>15100</v>
      </c>
      <c r="J2164">
        <v>716070.67146413296</v>
      </c>
      <c r="K2164" s="2">
        <f t="shared" si="309"/>
        <v>9.0797448882813436E-2</v>
      </c>
      <c r="L2164">
        <f t="shared" si="310"/>
        <v>11.013525295084415</v>
      </c>
      <c r="M2164">
        <f t="shared" si="306"/>
        <v>0.72312643716484171</v>
      </c>
      <c r="N2164">
        <f t="shared" si="307"/>
        <v>2.3991240897738466</v>
      </c>
      <c r="O2164">
        <f t="shared" si="308"/>
        <v>21.781240284638802</v>
      </c>
      <c r="P2164">
        <f>RSQ($O$2:O2164,$N$2:N2164)</f>
        <v>0.39621676031477715</v>
      </c>
      <c r="Q2164">
        <f t="shared" si="302"/>
        <v>1341440077.4878161</v>
      </c>
      <c r="R2164">
        <f t="shared" si="303"/>
        <v>21.017009558541439</v>
      </c>
      <c r="S2164">
        <f t="shared" si="304"/>
        <v>0.59544543486268764</v>
      </c>
      <c r="T2164">
        <f t="shared" si="305"/>
        <v>0.55626698297003274</v>
      </c>
      <c r="V2164" s="4">
        <v>2138</v>
      </c>
      <c r="W2164" s="4">
        <v>21.072485181145787</v>
      </c>
      <c r="X2164" s="4">
        <v>0.32468747021286504</v>
      </c>
      <c r="Y2164" s="4">
        <v>0.2530311752882623</v>
      </c>
      <c r="AA2164" s="4">
        <v>89.547549224968591</v>
      </c>
      <c r="AB2164" s="4">
        <v>22.503245637234141</v>
      </c>
    </row>
    <row r="2165" spans="1:28">
      <c r="A2165" s="1">
        <v>43528</v>
      </c>
      <c r="B2165">
        <v>1590406</v>
      </c>
      <c r="C2165">
        <f>INDEX(BTC!$B$2:$B$3380,MATCH(LTC!A2165,BTC!$A$2:$A$3380,0),1)</f>
        <v>565690</v>
      </c>
      <c r="D2165">
        <v>2705</v>
      </c>
      <c r="E2165">
        <v>2765693127.58182</v>
      </c>
      <c r="F2165">
        <v>4507965811.0310402</v>
      </c>
      <c r="G2165">
        <v>45.519690516083401</v>
      </c>
      <c r="H2165">
        <v>60758170.7218467</v>
      </c>
      <c r="I2165">
        <v>15550</v>
      </c>
      <c r="J2165">
        <v>707831.187525096</v>
      </c>
      <c r="K2165" s="2">
        <f t="shared" si="309"/>
        <v>9.3479402564662528E-2</v>
      </c>
      <c r="L2165">
        <f t="shared" si="310"/>
        <v>10.697543764341773</v>
      </c>
      <c r="M2165">
        <f t="shared" si="306"/>
        <v>0.72331155621246068</v>
      </c>
      <c r="N2165">
        <f t="shared" si="307"/>
        <v>2.370014160381726</v>
      </c>
      <c r="O2165">
        <f t="shared" si="308"/>
        <v>21.740557119559064</v>
      </c>
      <c r="P2165">
        <f>RSQ($O$2:O2165,$N$2:N2165)</f>
        <v>0.39644340344315898</v>
      </c>
      <c r="Q2165">
        <f t="shared" si="302"/>
        <v>1276919109.2589648</v>
      </c>
      <c r="R2165">
        <f t="shared" si="303"/>
        <v>20.96771606763571</v>
      </c>
      <c r="S2165">
        <f t="shared" si="304"/>
        <v>0.60215411462481683</v>
      </c>
      <c r="T2165">
        <f t="shared" si="305"/>
        <v>0.55682007687177226</v>
      </c>
      <c r="V2165" s="4">
        <v>2139</v>
      </c>
      <c r="W2165" s="4">
        <v>21.052617461178766</v>
      </c>
      <c r="X2165" s="4">
        <v>0.35309624781626781</v>
      </c>
      <c r="Y2165" s="4">
        <v>0.27517033076838976</v>
      </c>
      <c r="AA2165" s="4">
        <v>89.589442815249271</v>
      </c>
      <c r="AB2165" s="4">
        <v>22.503264023782886</v>
      </c>
    </row>
    <row r="2166" spans="1:28">
      <c r="A2166" s="1">
        <v>43529</v>
      </c>
      <c r="B2166">
        <v>1591036</v>
      </c>
      <c r="C2166">
        <f>INDEX(BTC!$B$2:$B$3380,MATCH(LTC!A2166,BTC!$A$2:$A$3380,0),1)</f>
        <v>565839</v>
      </c>
      <c r="D2166">
        <v>2706</v>
      </c>
      <c r="E2166">
        <v>3177481038.6569099</v>
      </c>
      <c r="F2166">
        <v>4514067026.69526</v>
      </c>
      <c r="G2166">
        <v>52.2836275974324</v>
      </c>
      <c r="H2166">
        <v>60773920.7218467</v>
      </c>
      <c r="I2166">
        <v>15750</v>
      </c>
      <c r="J2166">
        <v>823467.13465956005</v>
      </c>
      <c r="K2166" s="2">
        <f t="shared" si="309"/>
        <v>9.4657172544934276E-2</v>
      </c>
      <c r="L2166">
        <f t="shared" si="310"/>
        <v>10.564439789549963</v>
      </c>
      <c r="M2166">
        <f t="shared" si="306"/>
        <v>0.72349905621246069</v>
      </c>
      <c r="N2166">
        <f t="shared" si="307"/>
        <v>2.3574936245367208</v>
      </c>
      <c r="O2166">
        <f t="shared" si="308"/>
        <v>21.879354593632236</v>
      </c>
      <c r="P2166">
        <f>RSQ($O$2:O2166,$N$2:N2166)</f>
        <v>0.39667157792635616</v>
      </c>
      <c r="Q2166">
        <f t="shared" si="302"/>
        <v>1250131191.1758311</v>
      </c>
      <c r="R2166">
        <f t="shared" si="303"/>
        <v>20.946514335694111</v>
      </c>
      <c r="S2166">
        <f t="shared" si="304"/>
        <v>0.72681646272178702</v>
      </c>
      <c r="T2166">
        <f t="shared" si="305"/>
        <v>0.56629607960252637</v>
      </c>
      <c r="V2166" s="4">
        <v>2140</v>
      </c>
      <c r="W2166" s="4">
        <v>21.09382553911195</v>
      </c>
      <c r="X2166" s="4">
        <v>0.56525840425901919</v>
      </c>
      <c r="Y2166" s="4">
        <v>0.44050975628181216</v>
      </c>
      <c r="AA2166" s="4">
        <v>89.631336405529964</v>
      </c>
      <c r="AB2166" s="4">
        <v>22.505257431029058</v>
      </c>
    </row>
    <row r="2167" spans="1:28">
      <c r="A2167" s="1">
        <v>43530</v>
      </c>
      <c r="B2167">
        <v>1591613</v>
      </c>
      <c r="C2167">
        <f>INDEX(BTC!$B$2:$B$3380,MATCH(LTC!A2167,BTC!$A$2:$A$3380,0),1)</f>
        <v>565967</v>
      </c>
      <c r="D2167">
        <v>2707</v>
      </c>
      <c r="E2167">
        <v>3364735309.8072701</v>
      </c>
      <c r="F2167">
        <v>4517827911.35254</v>
      </c>
      <c r="G2167">
        <v>55.351651206359698</v>
      </c>
      <c r="H2167">
        <v>60788345.7218467</v>
      </c>
      <c r="I2167">
        <v>14425</v>
      </c>
      <c r="J2167">
        <v>798447.56865173799</v>
      </c>
      <c r="K2167" s="2">
        <f t="shared" si="309"/>
        <v>8.6673377724547501E-2</v>
      </c>
      <c r="L2167">
        <f t="shared" si="310"/>
        <v>11.537568123605981</v>
      </c>
      <c r="M2167">
        <f t="shared" si="306"/>
        <v>0.72367078240293692</v>
      </c>
      <c r="N2167">
        <f t="shared" si="307"/>
        <v>2.4456085043494351</v>
      </c>
      <c r="O2167">
        <f t="shared" si="308"/>
        <v>21.936615137159443</v>
      </c>
      <c r="P2167">
        <f>RSQ($O$2:O2167,$N$2:N2167)</f>
        <v>0.39695197209859362</v>
      </c>
      <c r="Q2167">
        <f t="shared" si="302"/>
        <v>1451298120.6700621</v>
      </c>
      <c r="R2167">
        <f t="shared" si="303"/>
        <v>21.095724248511111</v>
      </c>
      <c r="S2167">
        <f t="shared" si="304"/>
        <v>0.65517470544554868</v>
      </c>
      <c r="T2167">
        <f t="shared" si="305"/>
        <v>0.56948825685841453</v>
      </c>
      <c r="V2167" s="4">
        <v>2141</v>
      </c>
      <c r="W2167" s="4">
        <v>21.085402627504887</v>
      </c>
      <c r="X2167" s="4">
        <v>0.61817616801333841</v>
      </c>
      <c r="Y2167" s="4">
        <v>0.48174893298180499</v>
      </c>
      <c r="AA2167" s="4">
        <v>89.673229995810658</v>
      </c>
      <c r="AB2167" s="4">
        <v>22.50887832228571</v>
      </c>
    </row>
    <row r="2168" spans="1:28">
      <c r="A2168" s="1">
        <v>43531</v>
      </c>
      <c r="B2168">
        <v>1592194</v>
      </c>
      <c r="C2168">
        <f>INDEX(BTC!$B$2:$B$3380,MATCH(LTC!A2168,BTC!$A$2:$A$3380,0),1)</f>
        <v>566109</v>
      </c>
      <c r="D2168">
        <v>2708</v>
      </c>
      <c r="E2168">
        <v>3432002141.5145102</v>
      </c>
      <c r="F2168">
        <v>4515279266.0369997</v>
      </c>
      <c r="G2168">
        <v>56.444738558723699</v>
      </c>
      <c r="H2168">
        <v>60802870.7218467</v>
      </c>
      <c r="I2168">
        <v>14525</v>
      </c>
      <c r="J2168">
        <v>819859.82756546105</v>
      </c>
      <c r="K2168" s="2">
        <f t="shared" si="309"/>
        <v>8.7253384371764567E-2</v>
      </c>
      <c r="L2168">
        <f t="shared" si="310"/>
        <v>11.460873491614414</v>
      </c>
      <c r="M2168">
        <f t="shared" si="306"/>
        <v>0.72384369906960355</v>
      </c>
      <c r="N2168">
        <f t="shared" si="307"/>
        <v>2.43893892929069</v>
      </c>
      <c r="O2168">
        <f t="shared" si="308"/>
        <v>21.956409642556348</v>
      </c>
      <c r="P2168">
        <f>RSQ($O$2:O2168,$N$2:N2168)</f>
        <v>0.39722994480616641</v>
      </c>
      <c r="Q2168">
        <f t="shared" si="302"/>
        <v>1434999416.5921521</v>
      </c>
      <c r="R2168">
        <f t="shared" si="303"/>
        <v>21.084430279601921</v>
      </c>
      <c r="S2168">
        <f t="shared" si="304"/>
        <v>0.67939708943283172</v>
      </c>
      <c r="T2168">
        <f t="shared" si="305"/>
        <v>0.5757198024509852</v>
      </c>
      <c r="V2168" s="4">
        <v>2142</v>
      </c>
      <c r="W2168" s="4">
        <v>21.036648691098097</v>
      </c>
      <c r="X2168" s="4">
        <v>0.7180767490218507</v>
      </c>
      <c r="Y2168" s="4">
        <v>0.55960214181672518</v>
      </c>
      <c r="AA2168" s="4">
        <v>89.715123586091337</v>
      </c>
      <c r="AB2168" s="4">
        <v>22.510039566985206</v>
      </c>
    </row>
    <row r="2169" spans="1:28">
      <c r="A2169" s="1">
        <v>43532</v>
      </c>
      <c r="B2169">
        <v>1592778</v>
      </c>
      <c r="C2169">
        <f>INDEX(BTC!$B$2:$B$3380,MATCH(LTC!A2169,BTC!$A$2:$A$3380,0),1)</f>
        <v>566255</v>
      </c>
      <c r="D2169">
        <v>2709</v>
      </c>
      <c r="E2169">
        <v>3363742311.8489199</v>
      </c>
      <c r="F2169">
        <v>4503662996.10923</v>
      </c>
      <c r="G2169">
        <v>55.308816231987798</v>
      </c>
      <c r="H2169">
        <v>60817470.7218467</v>
      </c>
      <c r="I2169">
        <v>14600</v>
      </c>
      <c r="J2169">
        <v>807508.71698702103</v>
      </c>
      <c r="K2169" s="2">
        <f t="shared" si="309"/>
        <v>8.7682863767703817E-2</v>
      </c>
      <c r="L2169">
        <f t="shared" si="310"/>
        <v>11.404736992273392</v>
      </c>
      <c r="M2169">
        <f t="shared" si="306"/>
        <v>0.72401750859341307</v>
      </c>
      <c r="N2169">
        <f t="shared" si="307"/>
        <v>2.4340287947315962</v>
      </c>
      <c r="O2169">
        <f t="shared" si="308"/>
        <v>21.936319974413458</v>
      </c>
      <c r="P2169">
        <f>RSQ($O$2:O2169,$N$2:N2169)</f>
        <v>0.39750312189391068</v>
      </c>
      <c r="Q2169">
        <f t="shared" si="302"/>
        <v>1423117423.4213839</v>
      </c>
      <c r="R2169">
        <f t="shared" si="303"/>
        <v>21.076115670865697</v>
      </c>
      <c r="S2169">
        <f t="shared" si="304"/>
        <v>0.67022262793906129</v>
      </c>
      <c r="T2169">
        <f t="shared" si="305"/>
        <v>0.58395781264830915</v>
      </c>
      <c r="V2169" s="4">
        <v>2143</v>
      </c>
      <c r="W2169" s="4">
        <v>21.022874052021791</v>
      </c>
      <c r="X2169" s="4">
        <v>0.64424473774382918</v>
      </c>
      <c r="Y2169" s="4">
        <v>0.50206434839548153</v>
      </c>
      <c r="AA2169" s="4">
        <v>89.757017176372031</v>
      </c>
      <c r="AB2169" s="4">
        <v>22.522872313219246</v>
      </c>
    </row>
    <row r="2170" spans="1:28">
      <c r="A2170" s="1">
        <v>43533</v>
      </c>
      <c r="B2170">
        <v>1593350</v>
      </c>
      <c r="C2170">
        <f>INDEX(BTC!$B$2:$B$3380,MATCH(LTC!A2170,BTC!$A$2:$A$3380,0),1)</f>
        <v>566393</v>
      </c>
      <c r="D2170">
        <v>2710</v>
      </c>
      <c r="E2170">
        <v>3480054679.2809401</v>
      </c>
      <c r="F2170">
        <v>4504270415.4484596</v>
      </c>
      <c r="G2170">
        <v>57.207847774043799</v>
      </c>
      <c r="H2170">
        <v>60831770.7218467</v>
      </c>
      <c r="I2170">
        <v>14300</v>
      </c>
      <c r="J2170">
        <v>818072.22316882596</v>
      </c>
      <c r="K2170" s="2">
        <f t="shared" si="309"/>
        <v>8.5860972613842082E-2</v>
      </c>
      <c r="L2170">
        <f t="shared" si="310"/>
        <v>11.646735059681644</v>
      </c>
      <c r="M2170">
        <f t="shared" si="306"/>
        <v>0.72418774668865116</v>
      </c>
      <c r="N2170">
        <f t="shared" si="307"/>
        <v>2.4550258883458289</v>
      </c>
      <c r="O2170">
        <f t="shared" si="308"/>
        <v>21.970313843046405</v>
      </c>
      <c r="P2170">
        <f>RSQ($O$2:O2170,$N$2:N2170)</f>
        <v>0.39779000288595368</v>
      </c>
      <c r="Q2170">
        <f t="shared" si="302"/>
        <v>1474627478.3739529</v>
      </c>
      <c r="R2170">
        <f t="shared" si="303"/>
        <v>21.111671237805687</v>
      </c>
      <c r="S2170">
        <f t="shared" si="304"/>
        <v>0.66900584078852343</v>
      </c>
      <c r="T2170">
        <f t="shared" si="305"/>
        <v>0.58202636131350671</v>
      </c>
      <c r="V2170" s="4">
        <v>2144</v>
      </c>
      <c r="W2170" s="4">
        <v>21.060439700192234</v>
      </c>
      <c r="X2170" s="4">
        <v>0.62955090169280936</v>
      </c>
      <c r="Y2170" s="4">
        <v>0.49061334105280502</v>
      </c>
      <c r="AA2170" s="4">
        <v>89.79891076665271</v>
      </c>
      <c r="AB2170" s="4">
        <v>22.523082065387616</v>
      </c>
    </row>
    <row r="2171" spans="1:28">
      <c r="A2171" s="1">
        <v>43534</v>
      </c>
      <c r="B2171">
        <v>1593923</v>
      </c>
      <c r="C2171">
        <f>INDEX(BTC!$B$2:$B$3380,MATCH(LTC!A2171,BTC!$A$2:$A$3380,0),1)</f>
        <v>566529</v>
      </c>
      <c r="D2171">
        <v>2711</v>
      </c>
      <c r="E2171">
        <v>3441493552.36203</v>
      </c>
      <c r="F2171">
        <v>4502550318.85532</v>
      </c>
      <c r="G2171">
        <v>56.560630744404001</v>
      </c>
      <c r="H2171">
        <v>60846095.7218467</v>
      </c>
      <c r="I2171">
        <v>14325</v>
      </c>
      <c r="J2171">
        <v>810231.035413587</v>
      </c>
      <c r="K2171" s="2">
        <f t="shared" si="309"/>
        <v>8.5990829615734635E-2</v>
      </c>
      <c r="L2171">
        <f t="shared" si="310"/>
        <v>11.629147020312264</v>
      </c>
      <c r="M2171">
        <f t="shared" si="306"/>
        <v>0.72435828240293687</v>
      </c>
      <c r="N2171">
        <f t="shared" si="307"/>
        <v>2.453514620789444</v>
      </c>
      <c r="O2171">
        <f t="shared" si="308"/>
        <v>21.959171386304508</v>
      </c>
      <c r="P2171">
        <f>RSQ($O$2:O2171,$N$2:N2171)</f>
        <v>0.39807457339540181</v>
      </c>
      <c r="Q2171">
        <f t="shared" si="302"/>
        <v>1470858561.8494432</v>
      </c>
      <c r="R2171">
        <f t="shared" si="303"/>
        <v>21.109112122922813</v>
      </c>
      <c r="S2171">
        <f t="shared" si="304"/>
        <v>0.6623181854099961</v>
      </c>
      <c r="T2171">
        <f t="shared" si="305"/>
        <v>0.59562736153936779</v>
      </c>
      <c r="V2171" s="4">
        <v>2145</v>
      </c>
      <c r="W2171" s="4">
        <v>21.055081808726083</v>
      </c>
      <c r="X2171" s="4">
        <v>0.58285089616555652</v>
      </c>
      <c r="Y2171" s="4">
        <v>0.45421970603885703</v>
      </c>
      <c r="AA2171" s="4">
        <v>89.840804356933404</v>
      </c>
      <c r="AB2171" s="4">
        <v>22.528758586938348</v>
      </c>
    </row>
    <row r="2172" spans="1:28">
      <c r="A2172" s="1">
        <v>43535</v>
      </c>
      <c r="B2172">
        <v>1594557</v>
      </c>
      <c r="C2172">
        <f>INDEX(BTC!$B$2:$B$3380,MATCH(LTC!A2172,BTC!$A$2:$A$3380,0),1)</f>
        <v>566671</v>
      </c>
      <c r="D2172">
        <v>2712</v>
      </c>
      <c r="E2172">
        <v>3327530572.1772099</v>
      </c>
      <c r="F2172">
        <v>4501893714.2835798</v>
      </c>
      <c r="G2172">
        <v>54.6734175634937</v>
      </c>
      <c r="H2172">
        <v>60861945.7218467</v>
      </c>
      <c r="I2172">
        <v>15850</v>
      </c>
      <c r="J2172">
        <v>866573.66838137503</v>
      </c>
      <c r="K2172" s="2">
        <f t="shared" si="309"/>
        <v>9.5120397998086567E-2</v>
      </c>
      <c r="L2172">
        <f t="shared" si="310"/>
        <v>10.512992176716038</v>
      </c>
      <c r="M2172">
        <f t="shared" si="306"/>
        <v>0.72454697287912739</v>
      </c>
      <c r="N2172">
        <f t="shared" si="307"/>
        <v>2.3526118424400866</v>
      </c>
      <c r="O2172">
        <f t="shared" si="308"/>
        <v>21.925496295923026</v>
      </c>
      <c r="P2172">
        <f>RSQ($O$2:O2172,$N$2:N2172)</f>
        <v>0.39829938157485695</v>
      </c>
      <c r="Q2172">
        <f t="shared" si="302"/>
        <v>1239839456.7112212</v>
      </c>
      <c r="R2172">
        <f t="shared" si="303"/>
        <v>20.938247737787165</v>
      </c>
      <c r="S2172">
        <f t="shared" si="304"/>
        <v>0.76920833845389791</v>
      </c>
      <c r="T2172">
        <f t="shared" si="305"/>
        <v>0.61375112090424611</v>
      </c>
      <c r="V2172" s="4">
        <v>2146</v>
      </c>
      <c r="W2172" s="4">
        <v>21.087464152993832</v>
      </c>
      <c r="X2172" s="4">
        <v>0.54547822094412624</v>
      </c>
      <c r="Y2172" s="4">
        <v>0.42509492358653334</v>
      </c>
      <c r="AA2172" s="4">
        <v>89.882697947214083</v>
      </c>
      <c r="AB2172" s="4">
        <v>22.544650661847186</v>
      </c>
    </row>
    <row r="2173" spans="1:28">
      <c r="A2173" s="1">
        <v>43536</v>
      </c>
      <c r="B2173">
        <v>1595103</v>
      </c>
      <c r="C2173">
        <f>INDEX(BTC!$B$2:$B$3380,MATCH(LTC!A2173,BTC!$A$2:$A$3380,0),1)</f>
        <v>566814</v>
      </c>
      <c r="D2173">
        <v>2713</v>
      </c>
      <c r="E2173">
        <v>3424207759.8578</v>
      </c>
      <c r="F2173">
        <v>4501031831.4732599</v>
      </c>
      <c r="G2173">
        <v>56.249269009271302</v>
      </c>
      <c r="H2173">
        <v>60875595.7218467</v>
      </c>
      <c r="I2173">
        <v>13650</v>
      </c>
      <c r="J2173">
        <v>767802.52197655302</v>
      </c>
      <c r="K2173" s="2">
        <f t="shared" si="309"/>
        <v>8.1899198535658399E-2</v>
      </c>
      <c r="L2173">
        <f t="shared" si="310"/>
        <v>12.210131697010517</v>
      </c>
      <c r="M2173">
        <f t="shared" si="306"/>
        <v>0.72470947287912735</v>
      </c>
      <c r="N2173">
        <f t="shared" si="307"/>
        <v>2.5022660740603921</v>
      </c>
      <c r="O2173">
        <f t="shared" si="308"/>
        <v>21.954135970913661</v>
      </c>
      <c r="P2173">
        <f>RSQ($O$2:O2173,$N$2:N2173)</f>
        <v>0.39860741002280603</v>
      </c>
      <c r="Q2173">
        <f t="shared" si="302"/>
        <v>1597436059.1082549</v>
      </c>
      <c r="R2173">
        <f t="shared" si="303"/>
        <v>21.191665717817582</v>
      </c>
      <c r="S2173">
        <f t="shared" si="304"/>
        <v>0.59407377369281245</v>
      </c>
      <c r="T2173">
        <f t="shared" si="305"/>
        <v>0.61799903452557758</v>
      </c>
      <c r="V2173" s="4">
        <v>2147</v>
      </c>
      <c r="W2173" s="4">
        <v>21.050148553875424</v>
      </c>
      <c r="X2173" s="4">
        <v>0.60652529848162473</v>
      </c>
      <c r="Y2173" s="4">
        <v>0.47266933034482306</v>
      </c>
      <c r="AA2173" s="4">
        <v>89.924591537494777</v>
      </c>
      <c r="AB2173" s="4">
        <v>22.548967973200874</v>
      </c>
    </row>
    <row r="2174" spans="1:28">
      <c r="A2174" s="1">
        <v>43537</v>
      </c>
      <c r="B2174">
        <v>1595677</v>
      </c>
      <c r="C2174">
        <f>INDEX(BTC!$B$2:$B$3380,MATCH(LTC!A2174,BTC!$A$2:$A$3380,0),1)</f>
        <v>566949</v>
      </c>
      <c r="D2174">
        <v>2714</v>
      </c>
      <c r="E2174">
        <v>3357227637.79845</v>
      </c>
      <c r="F2174">
        <v>4501571950.4338303</v>
      </c>
      <c r="G2174">
        <v>55.135993274402097</v>
      </c>
      <c r="H2174">
        <v>60889945.7218467</v>
      </c>
      <c r="I2174">
        <v>14350</v>
      </c>
      <c r="J2174">
        <v>791201.50348766998</v>
      </c>
      <c r="K2174" s="2">
        <f t="shared" si="309"/>
        <v>8.6078866352470085E-2</v>
      </c>
      <c r="L2174">
        <f t="shared" si="310"/>
        <v>11.617253367455675</v>
      </c>
      <c r="M2174">
        <f t="shared" si="306"/>
        <v>0.72488030621246069</v>
      </c>
      <c r="N2174">
        <f t="shared" si="307"/>
        <v>2.4524913523525251</v>
      </c>
      <c r="O2174">
        <f t="shared" si="308"/>
        <v>21.934381362534644</v>
      </c>
      <c r="P2174">
        <f>RSQ($O$2:O2174,$N$2:N2174)</f>
        <v>0.39888773025888402</v>
      </c>
      <c r="Q2174">
        <f t="shared" si="302"/>
        <v>1468312126.2022285</v>
      </c>
      <c r="R2174">
        <f t="shared" si="303"/>
        <v>21.107379364567066</v>
      </c>
      <c r="S2174">
        <f t="shared" si="304"/>
        <v>0.64435326596562381</v>
      </c>
      <c r="T2174">
        <f t="shared" si="305"/>
        <v>0.62546245963941338</v>
      </c>
      <c r="V2174" s="4">
        <v>2148</v>
      </c>
      <c r="W2174" s="4">
        <v>21.030593769390066</v>
      </c>
      <c r="X2174" s="4">
        <v>0.65277399539889203</v>
      </c>
      <c r="Y2174" s="4">
        <v>0.5087112574597028</v>
      </c>
      <c r="AA2174" s="4">
        <v>89.966485127775456</v>
      </c>
      <c r="AB2174" s="4">
        <v>22.55130665133882</v>
      </c>
    </row>
    <row r="2175" spans="1:28">
      <c r="A2175" s="1">
        <v>43538</v>
      </c>
      <c r="B2175">
        <v>1596272</v>
      </c>
      <c r="C2175">
        <f>INDEX(BTC!$B$2:$B$3380,MATCH(LTC!A2175,BTC!$A$2:$A$3380,0),1)</f>
        <v>567104</v>
      </c>
      <c r="D2175">
        <v>2715</v>
      </c>
      <c r="E2175">
        <v>3382179527.9977002</v>
      </c>
      <c r="F2175">
        <v>4504060354.7525196</v>
      </c>
      <c r="G2175">
        <v>55.532213836474</v>
      </c>
      <c r="H2175">
        <v>60904820.7218467</v>
      </c>
      <c r="I2175">
        <v>14875</v>
      </c>
      <c r="J2175">
        <v>826041.68081755005</v>
      </c>
      <c r="K2175" s="2">
        <f t="shared" si="309"/>
        <v>8.9206300677134032E-2</v>
      </c>
      <c r="L2175">
        <f t="shared" si="310"/>
        <v>11.209970511156135</v>
      </c>
      <c r="M2175">
        <f t="shared" si="306"/>
        <v>0.72505738954579402</v>
      </c>
      <c r="N2175">
        <f t="shared" si="307"/>
        <v>2.4168036064968561</v>
      </c>
      <c r="O2175">
        <f t="shared" si="308"/>
        <v>21.941786169395861</v>
      </c>
      <c r="P2175">
        <f>RSQ($O$2:O2175,$N$2:N2175)</f>
        <v>0.399149028927548</v>
      </c>
      <c r="Q2175">
        <f t="shared" si="302"/>
        <v>1382206931.9616818</v>
      </c>
      <c r="R2175">
        <f t="shared" si="303"/>
        <v>21.04694728477444</v>
      </c>
      <c r="S2175">
        <f t="shared" si="304"/>
        <v>0.69720793811365589</v>
      </c>
      <c r="T2175">
        <f t="shared" si="305"/>
        <v>0.64660816373820307</v>
      </c>
      <c r="V2175" s="4">
        <v>2149</v>
      </c>
      <c r="W2175" s="4">
        <v>21.074091097131415</v>
      </c>
      <c r="X2175" s="4">
        <v>0.61478436473868214</v>
      </c>
      <c r="Y2175" s="4">
        <v>0.47910567739707238</v>
      </c>
      <c r="AA2175" s="4">
        <v>90.00837871805615</v>
      </c>
      <c r="AB2175" s="4">
        <v>22.551333742271378</v>
      </c>
    </row>
    <row r="2176" spans="1:28">
      <c r="A2176" s="1">
        <v>43539</v>
      </c>
      <c r="B2176">
        <v>1596855</v>
      </c>
      <c r="C2176">
        <f>INDEX(BTC!$B$2:$B$3380,MATCH(LTC!A2176,BTC!$A$2:$A$3380,0),1)</f>
        <v>567257</v>
      </c>
      <c r="D2176">
        <v>2716</v>
      </c>
      <c r="E2176">
        <v>3537818841.4313598</v>
      </c>
      <c r="F2176">
        <v>4505632036.8248997</v>
      </c>
      <c r="G2176">
        <v>58.073767796134497</v>
      </c>
      <c r="H2176">
        <v>60919395.7218467</v>
      </c>
      <c r="I2176">
        <v>14575</v>
      </c>
      <c r="J2176">
        <v>846425.16562866</v>
      </c>
      <c r="K2176" s="2">
        <f t="shared" si="309"/>
        <v>8.7386269790113796E-2</v>
      </c>
      <c r="L2176">
        <f t="shared" si="310"/>
        <v>11.443445319291248</v>
      </c>
      <c r="M2176">
        <f t="shared" si="306"/>
        <v>0.72523090145055591</v>
      </c>
      <c r="N2176">
        <f t="shared" si="307"/>
        <v>2.4374171048845055</v>
      </c>
      <c r="O2176">
        <f t="shared" si="308"/>
        <v>21.986776227707523</v>
      </c>
      <c r="P2176">
        <f>RSQ($O$2:O2176,$N$2:N2176)</f>
        <v>0.39942460626870052</v>
      </c>
      <c r="Q2176">
        <f t="shared" si="302"/>
        <v>1431306196.1875086</v>
      </c>
      <c r="R2176">
        <f t="shared" si="303"/>
        <v>21.081853288207821</v>
      </c>
      <c r="S2176">
        <f t="shared" si="304"/>
        <v>0.70506486434958426</v>
      </c>
      <c r="T2176">
        <f t="shared" si="305"/>
        <v>0.65972332562098546</v>
      </c>
      <c r="V2176" s="4">
        <v>2150</v>
      </c>
      <c r="W2176" s="4">
        <v>21.011683545251568</v>
      </c>
      <c r="X2176" s="4">
        <v>0.76290281306669883</v>
      </c>
      <c r="Y2176" s="4">
        <v>0.594535401364372</v>
      </c>
      <c r="AA2176" s="4">
        <v>90.050272308336829</v>
      </c>
      <c r="AB2176" s="4">
        <v>22.557875343286565</v>
      </c>
    </row>
    <row r="2177" spans="1:28">
      <c r="A2177" s="1">
        <v>43540</v>
      </c>
      <c r="B2177">
        <v>1597425</v>
      </c>
      <c r="C2177">
        <f>INDEX(BTC!$B$2:$B$3380,MATCH(LTC!A2177,BTC!$A$2:$A$3380,0),1)</f>
        <v>567420</v>
      </c>
      <c r="D2177">
        <v>2717</v>
      </c>
      <c r="E2177">
        <v>3711758081.4775</v>
      </c>
      <c r="F2177">
        <v>4508969445.5697002</v>
      </c>
      <c r="G2177">
        <v>60.9147546894066</v>
      </c>
      <c r="H2177">
        <v>60933645.7218467</v>
      </c>
      <c r="I2177">
        <v>14250</v>
      </c>
      <c r="J2177">
        <v>868035.25432404398</v>
      </c>
      <c r="K2177" s="2">
        <f t="shared" si="309"/>
        <v>8.5417710336243763E-2</v>
      </c>
      <c r="L2177">
        <f t="shared" si="310"/>
        <v>11.707174028237654</v>
      </c>
      <c r="M2177">
        <f t="shared" si="306"/>
        <v>0.72540054430769885</v>
      </c>
      <c r="N2177">
        <f t="shared" si="307"/>
        <v>2.4602018187016164</v>
      </c>
      <c r="O2177">
        <f t="shared" si="308"/>
        <v>22.034771477730818</v>
      </c>
      <c r="P2177">
        <f>RSQ($O$2:O2177,$N$2:N2177)</f>
        <v>0.3997162225946464</v>
      </c>
      <c r="Q2177">
        <f t="shared" si="302"/>
        <v>1487608945.8461797</v>
      </c>
      <c r="R2177">
        <f t="shared" si="303"/>
        <v>21.12043593360707</v>
      </c>
      <c r="S2177">
        <f t="shared" si="304"/>
        <v>0.71239863445612883</v>
      </c>
      <c r="T2177">
        <f t="shared" si="305"/>
        <v>0.67020294830406824</v>
      </c>
      <c r="V2177" s="4">
        <v>2151</v>
      </c>
      <c r="W2177" s="4">
        <v>21.009305216693168</v>
      </c>
      <c r="X2177" s="4">
        <v>0.76257119829317688</v>
      </c>
      <c r="Y2177" s="4">
        <v>0.59427697169404248</v>
      </c>
      <c r="AA2177" s="4">
        <v>90.092165898617523</v>
      </c>
      <c r="AB2177" s="4">
        <v>22.561915543082279</v>
      </c>
    </row>
    <row r="2178" spans="1:28">
      <c r="A2178" s="1">
        <v>43541</v>
      </c>
      <c r="B2178">
        <v>1598061</v>
      </c>
      <c r="C2178">
        <f>INDEX(BTC!$B$2:$B$3380,MATCH(LTC!A2178,BTC!$A$2:$A$3380,0),1)</f>
        <v>567566</v>
      </c>
      <c r="D2178">
        <v>2718</v>
      </c>
      <c r="E2178">
        <v>3673066874.2968898</v>
      </c>
      <c r="F2178">
        <v>4498138953.1904602</v>
      </c>
      <c r="G2178">
        <v>60.264056619216397</v>
      </c>
      <c r="H2178">
        <v>60949545.7218467</v>
      </c>
      <c r="I2178">
        <v>15900</v>
      </c>
      <c r="J2178">
        <v>958198.50024554005</v>
      </c>
      <c r="K2178" s="2">
        <f t="shared" si="309"/>
        <v>9.5283318870059669E-2</v>
      </c>
      <c r="L2178">
        <f t="shared" si="310"/>
        <v>10.495016461000125</v>
      </c>
      <c r="M2178">
        <f t="shared" si="306"/>
        <v>0.72558983002198452</v>
      </c>
      <c r="N2178">
        <f t="shared" si="307"/>
        <v>2.3509005217325503</v>
      </c>
      <c r="O2178">
        <f t="shared" si="308"/>
        <v>22.024292810614355</v>
      </c>
      <c r="P2178">
        <f>RSQ($O$2:O2178,$N$2:N2178)</f>
        <v>0.39994060401686954</v>
      </c>
      <c r="Q2178">
        <f t="shared" si="302"/>
        <v>1236251756.3172865</v>
      </c>
      <c r="R2178">
        <f t="shared" si="303"/>
        <v>20.935349861581511</v>
      </c>
      <c r="S2178">
        <f t="shared" si="304"/>
        <v>0.84844286638236077</v>
      </c>
      <c r="T2178">
        <f t="shared" si="305"/>
        <v>0.68827419341261631</v>
      </c>
      <c r="V2178" s="4">
        <v>2152</v>
      </c>
      <c r="W2178" s="4">
        <v>21.066638968592745</v>
      </c>
      <c r="X2178" s="4">
        <v>0.78353241851872113</v>
      </c>
      <c r="Y2178" s="4">
        <v>0.61061219456441795</v>
      </c>
      <c r="AA2178" s="4">
        <v>90.134059488898203</v>
      </c>
      <c r="AB2178" s="4">
        <v>22.563779083264517</v>
      </c>
    </row>
    <row r="2179" spans="1:28">
      <c r="A2179" s="1">
        <v>43542</v>
      </c>
      <c r="B2179">
        <v>1598687</v>
      </c>
      <c r="C2179">
        <f>INDEX(BTC!$B$2:$B$3380,MATCH(LTC!A2179,BTC!$A$2:$A$3380,0),1)</f>
        <v>567727</v>
      </c>
      <c r="D2179">
        <v>2719</v>
      </c>
      <c r="E2179">
        <v>3597849404.58079</v>
      </c>
      <c r="F2179">
        <v>4498273066.9656</v>
      </c>
      <c r="G2179">
        <v>59.014809383963097</v>
      </c>
      <c r="H2179">
        <v>60965195.7218467</v>
      </c>
      <c r="I2179">
        <v>15650</v>
      </c>
      <c r="J2179">
        <v>923581.76685902197</v>
      </c>
      <c r="K2179" s="2">
        <f t="shared" si="309"/>
        <v>9.3761078469754344E-2</v>
      </c>
      <c r="L2179">
        <f t="shared" si="310"/>
        <v>10.665406331931027</v>
      </c>
      <c r="M2179">
        <f t="shared" si="306"/>
        <v>0.72577613954579401</v>
      </c>
      <c r="N2179">
        <f t="shared" si="307"/>
        <v>2.3670054507691356</v>
      </c>
      <c r="O2179">
        <f t="shared" si="308"/>
        <v>22.003602116284952</v>
      </c>
      <c r="P2179">
        <f>RSQ($O$2:O2179,$N$2:N2179)</f>
        <v>0.40017419336051813</v>
      </c>
      <c r="Q2179">
        <f t="shared" ref="Q2179:Q2242" si="311">EXP($W$20*N2179+$W$19)</f>
        <v>1270429982.9558697</v>
      </c>
      <c r="R2179">
        <f t="shared" ref="R2179:R2242" si="312">LN(Q2179)</f>
        <v>20.962621249371864</v>
      </c>
      <c r="S2179">
        <f t="shared" ref="S2179:S2242" si="313">(O2179-R2179)/$W$9</f>
        <v>0.81107351983624998</v>
      </c>
      <c r="T2179">
        <f t="shared" si="305"/>
        <v>0.70319700807057572</v>
      </c>
      <c r="V2179" s="4">
        <v>2153</v>
      </c>
      <c r="W2179" s="4">
        <v>21.035510162136859</v>
      </c>
      <c r="X2179" s="4">
        <v>0.76000816177082342</v>
      </c>
      <c r="Y2179" s="4">
        <v>0.59227957973083356</v>
      </c>
      <c r="AA2179" s="4">
        <v>90.175953079178896</v>
      </c>
      <c r="AB2179" s="4">
        <v>22.567708824381512</v>
      </c>
    </row>
    <row r="2180" spans="1:28">
      <c r="A2180" s="1">
        <v>43543</v>
      </c>
      <c r="B2180">
        <v>1599241</v>
      </c>
      <c r="C2180">
        <f>INDEX(BTC!$B$2:$B$3380,MATCH(LTC!A2180,BTC!$A$2:$A$3380,0),1)</f>
        <v>567901</v>
      </c>
      <c r="D2180">
        <v>2720</v>
      </c>
      <c r="E2180">
        <v>3608635588.5477099</v>
      </c>
      <c r="F2180">
        <v>4458330027.3996496</v>
      </c>
      <c r="G2180">
        <v>59.178288965169202</v>
      </c>
      <c r="H2180">
        <v>60979045.7218467</v>
      </c>
      <c r="I2180">
        <v>13850</v>
      </c>
      <c r="J2180">
        <v>819619.30216759304</v>
      </c>
      <c r="K2180" s="2">
        <f t="shared" si="309"/>
        <v>8.2958210318264086E-2</v>
      </c>
      <c r="L2180">
        <f t="shared" si="310"/>
        <v>12.054261973149629</v>
      </c>
      <c r="M2180">
        <f t="shared" si="306"/>
        <v>0.72594102049817499</v>
      </c>
      <c r="N2180">
        <f t="shared" si="307"/>
        <v>2.4894182881206581</v>
      </c>
      <c r="O2180">
        <f t="shared" si="308"/>
        <v>22.006595584537962</v>
      </c>
      <c r="P2180">
        <f>RSQ($O$2:O2180,$N$2:N2180)</f>
        <v>0.40047765640869842</v>
      </c>
      <c r="Q2180">
        <f t="shared" si="311"/>
        <v>1563057748.2653356</v>
      </c>
      <c r="R2180">
        <f t="shared" si="312"/>
        <v>21.169909834769978</v>
      </c>
      <c r="S2180">
        <f t="shared" si="313"/>
        <v>0.65189829864356974</v>
      </c>
      <c r="T2180">
        <f t="shared" si="305"/>
        <v>0.69784571063641743</v>
      </c>
      <c r="V2180" s="4">
        <v>2154</v>
      </c>
      <c r="W2180" s="4">
        <v>21.10255238854586</v>
      </c>
      <c r="X2180" s="4">
        <v>0.71218004801525936</v>
      </c>
      <c r="Y2180" s="4">
        <v>0.55500680222741772</v>
      </c>
      <c r="AA2180" s="4">
        <v>90.21784666945959</v>
      </c>
      <c r="AB2180" s="4">
        <v>22.567717674103459</v>
      </c>
    </row>
    <row r="2181" spans="1:28">
      <c r="A2181" s="1">
        <v>43544</v>
      </c>
      <c r="B2181">
        <v>1599818</v>
      </c>
      <c r="C2181">
        <f>INDEX(BTC!$B$2:$B$3380,MATCH(LTC!A2181,BTC!$A$2:$A$3380,0),1)</f>
        <v>568062</v>
      </c>
      <c r="D2181">
        <v>2721</v>
      </c>
      <c r="E2181">
        <v>3666709337.5827398</v>
      </c>
      <c r="F2181">
        <v>4459865117.4112797</v>
      </c>
      <c r="G2181">
        <v>60.116423843206398</v>
      </c>
      <c r="H2181">
        <v>60993470.7218467</v>
      </c>
      <c r="I2181">
        <v>14425</v>
      </c>
      <c r="J2181">
        <v>867179.41393825202</v>
      </c>
      <c r="K2181" s="2">
        <f t="shared" si="309"/>
        <v>8.6381889530887782E-2</v>
      </c>
      <c r="L2181">
        <f t="shared" si="310"/>
        <v>11.576500646497523</v>
      </c>
      <c r="M2181">
        <f t="shared" si="306"/>
        <v>0.72611274668865122</v>
      </c>
      <c r="N2181">
        <f t="shared" si="307"/>
        <v>2.4489772370547951</v>
      </c>
      <c r="O2181">
        <f t="shared" si="308"/>
        <v>22.022560458531522</v>
      </c>
      <c r="P2181">
        <f>RSQ($O$2:O2181,$N$2:N2181)</f>
        <v>0.40076000424122576</v>
      </c>
      <c r="Q2181">
        <f t="shared" si="311"/>
        <v>1459600659.340518</v>
      </c>
      <c r="R2181">
        <f t="shared" si="312"/>
        <v>21.10142871425332</v>
      </c>
      <c r="S2181">
        <f t="shared" si="313"/>
        <v>0.71769384991684226</v>
      </c>
      <c r="T2181">
        <f t="shared" si="305"/>
        <v>0.70231136381293846</v>
      </c>
      <c r="V2181" s="4">
        <v>2155</v>
      </c>
      <c r="W2181" s="4">
        <v>20.964039452733893</v>
      </c>
      <c r="X2181" s="4">
        <v>0.89334778757033817</v>
      </c>
      <c r="Y2181" s="4">
        <v>0.69619206580992055</v>
      </c>
      <c r="AA2181" s="4">
        <v>90.259740259740269</v>
      </c>
      <c r="AB2181" s="4">
        <v>22.574385687426211</v>
      </c>
    </row>
    <row r="2182" spans="1:28">
      <c r="A2182" s="1">
        <v>43545</v>
      </c>
      <c r="B2182">
        <v>1600392</v>
      </c>
      <c r="C2182">
        <f>INDEX(BTC!$B$2:$B$3380,MATCH(LTC!A2182,BTC!$A$2:$A$3380,0),1)</f>
        <v>568205</v>
      </c>
      <c r="D2182">
        <v>2722</v>
      </c>
      <c r="E2182">
        <v>3570192534.4933701</v>
      </c>
      <c r="F2182">
        <v>4459710004.5403004</v>
      </c>
      <c r="G2182">
        <v>58.520243671233096</v>
      </c>
      <c r="H2182">
        <v>61007820.7218467</v>
      </c>
      <c r="I2182">
        <v>14350</v>
      </c>
      <c r="J2182">
        <v>839765.49668219395</v>
      </c>
      <c r="K2182" s="2">
        <f t="shared" si="309"/>
        <v>8.5912550849781361E-2</v>
      </c>
      <c r="L2182">
        <f t="shared" si="310"/>
        <v>11.63974285606426</v>
      </c>
      <c r="M2182">
        <f t="shared" si="306"/>
        <v>0.72628358002198457</v>
      </c>
      <c r="N2182">
        <f t="shared" si="307"/>
        <v>2.4544253506558591</v>
      </c>
      <c r="O2182">
        <f t="shared" si="308"/>
        <v>21.995885362514358</v>
      </c>
      <c r="P2182">
        <f>RSQ($O$2:O2182,$N$2:N2182)</f>
        <v>0.40104273844757188</v>
      </c>
      <c r="Q2182">
        <f t="shared" si="311"/>
        <v>1473128655.8490868</v>
      </c>
      <c r="R2182">
        <f t="shared" si="312"/>
        <v>21.110654313348043</v>
      </c>
      <c r="S2182">
        <f t="shared" si="313"/>
        <v>0.68972205516588447</v>
      </c>
      <c r="T2182">
        <f t="shared" si="305"/>
        <v>0.7030488613652992</v>
      </c>
      <c r="V2182" s="4">
        <v>2156</v>
      </c>
      <c r="W2182" s="4">
        <v>21.100434862733032</v>
      </c>
      <c r="X2182" s="4">
        <v>0.60567040190826305</v>
      </c>
      <c r="Y2182" s="4">
        <v>0.47200310357430492</v>
      </c>
      <c r="AA2182" s="4">
        <v>90.301633850020963</v>
      </c>
      <c r="AB2182" s="4">
        <v>22.574454466078524</v>
      </c>
    </row>
    <row r="2183" spans="1:28">
      <c r="A2183" s="1">
        <v>43546</v>
      </c>
      <c r="B2183">
        <v>1601021</v>
      </c>
      <c r="C2183">
        <f>INDEX(BTC!$B$2:$B$3380,MATCH(LTC!A2183,BTC!$A$2:$A$3380,0),1)</f>
        <v>568366</v>
      </c>
      <c r="D2183">
        <v>2723</v>
      </c>
      <c r="E2183">
        <v>3613282778.9750299</v>
      </c>
      <c r="F2183">
        <v>4460567982.5706997</v>
      </c>
      <c r="G2183">
        <v>59.211288630209197</v>
      </c>
      <c r="H2183">
        <v>61023545.7218467</v>
      </c>
      <c r="I2183">
        <v>15725</v>
      </c>
      <c r="J2183">
        <v>931097.51371003897</v>
      </c>
      <c r="K2183" s="2">
        <f t="shared" si="309"/>
        <v>9.4120329817934223E-2</v>
      </c>
      <c r="L2183">
        <f t="shared" si="310"/>
        <v>10.624697150279793</v>
      </c>
      <c r="M2183">
        <f t="shared" si="306"/>
        <v>0.72647078240293694</v>
      </c>
      <c r="N2183">
        <f t="shared" si="307"/>
        <v>2.3631812109011698</v>
      </c>
      <c r="O2183">
        <f t="shared" si="308"/>
        <v>22.007882553133356</v>
      </c>
      <c r="P2183">
        <f>RSQ($O$2:O2183,$N$2:N2183)</f>
        <v>0.40127232265979229</v>
      </c>
      <c r="Q2183">
        <f t="shared" si="311"/>
        <v>1262229511.1584921</v>
      </c>
      <c r="R2183">
        <f t="shared" si="312"/>
        <v>20.956145447571949</v>
      </c>
      <c r="S2183">
        <f t="shared" si="313"/>
        <v>0.8194541737156642</v>
      </c>
      <c r="T2183">
        <f t="shared" si="305"/>
        <v>0.71370825749219957</v>
      </c>
      <c r="V2183" s="4">
        <v>2157</v>
      </c>
      <c r="W2183" s="4">
        <v>21.074496925650148</v>
      </c>
      <c r="X2183" s="4">
        <v>0.6615927355310518</v>
      </c>
      <c r="Y2183" s="4">
        <v>0.51558376220631108</v>
      </c>
      <c r="AA2183" s="4">
        <v>90.343527440301642</v>
      </c>
      <c r="AB2183" s="4">
        <v>22.574769004234781</v>
      </c>
    </row>
    <row r="2184" spans="1:28">
      <c r="A2184" s="1">
        <v>43547</v>
      </c>
      <c r="B2184">
        <v>1601622</v>
      </c>
      <c r="C2184">
        <f>INDEX(BTC!$B$2:$B$3380,MATCH(LTC!A2184,BTC!$A$2:$A$3380,0),1)</f>
        <v>568511</v>
      </c>
      <c r="D2184">
        <v>2724</v>
      </c>
      <c r="E2184">
        <v>3692681050.14293</v>
      </c>
      <c r="F2184">
        <v>4462453703.1798401</v>
      </c>
      <c r="G2184">
        <v>60.497501939025803</v>
      </c>
      <c r="H2184">
        <v>61038570.714286797</v>
      </c>
      <c r="I2184">
        <v>15024.992440104401</v>
      </c>
      <c r="J2184">
        <v>908974.50927906903</v>
      </c>
      <c r="K2184" s="2">
        <f t="shared" si="309"/>
        <v>8.990837145312823E-2</v>
      </c>
      <c r="L2184">
        <f t="shared" si="310"/>
        <v>11.12243480598832</v>
      </c>
      <c r="M2184">
        <f t="shared" si="306"/>
        <v>0.72664965136055715</v>
      </c>
      <c r="N2184">
        <f t="shared" si="307"/>
        <v>2.4089642222278198</v>
      </c>
      <c r="O2184">
        <f t="shared" si="308"/>
        <v>22.029618603027753</v>
      </c>
      <c r="P2184">
        <f>RSQ($O$2:O2184,$N$2:N2184)</f>
        <v>0.40153046521676766</v>
      </c>
      <c r="Q2184">
        <f t="shared" si="311"/>
        <v>1363979561.0998781</v>
      </c>
      <c r="R2184">
        <f t="shared" si="312"/>
        <v>21.033672411724531</v>
      </c>
      <c r="S2184">
        <f t="shared" si="313"/>
        <v>0.77598504316722838</v>
      </c>
      <c r="T2184">
        <f t="shared" si="305"/>
        <v>0.72134962909067846</v>
      </c>
      <c r="V2184" s="4">
        <v>2158</v>
      </c>
      <c r="W2184" s="4">
        <v>21.031896945003375</v>
      </c>
      <c r="X2184" s="4">
        <v>0.68614183927980932</v>
      </c>
      <c r="Y2184" s="4">
        <v>0.53471504734567676</v>
      </c>
      <c r="AA2184" s="4">
        <v>90.385421030582336</v>
      </c>
      <c r="AB2184" s="4">
        <v>22.577576553916497</v>
      </c>
    </row>
    <row r="2185" spans="1:28">
      <c r="A2185" s="1">
        <v>43548</v>
      </c>
      <c r="B2185">
        <v>1602203</v>
      </c>
      <c r="C2185">
        <f>INDEX(BTC!$B$2:$B$3380,MATCH(LTC!A2185,BTC!$A$2:$A$3380,0),1)</f>
        <v>568661</v>
      </c>
      <c r="D2185">
        <v>2725</v>
      </c>
      <c r="E2185">
        <v>3630822065.1819201</v>
      </c>
      <c r="F2185">
        <v>4463051011.2475204</v>
      </c>
      <c r="G2185">
        <v>59.469909310439</v>
      </c>
      <c r="H2185">
        <v>61053095.713138901</v>
      </c>
      <c r="I2185">
        <v>14524.998852007</v>
      </c>
      <c r="J2185">
        <v>863800.36446309194</v>
      </c>
      <c r="K2185" s="2">
        <f t="shared" si="309"/>
        <v>8.6895771110814313E-2</v>
      </c>
      <c r="L2185">
        <f t="shared" si="310"/>
        <v>11.508039887519319</v>
      </c>
      <c r="M2185">
        <f t="shared" si="306"/>
        <v>0.72682256801355838</v>
      </c>
      <c r="N2185">
        <f t="shared" si="307"/>
        <v>2.4430459117520571</v>
      </c>
      <c r="O2185">
        <f t="shared" si="308"/>
        <v>22.012724923821459</v>
      </c>
      <c r="P2185">
        <f>RSQ($O$2:O2185,$N$2:N2185)</f>
        <v>0.40180680406028141</v>
      </c>
      <c r="Q2185">
        <f t="shared" si="311"/>
        <v>1445014026.5763652</v>
      </c>
      <c r="R2185">
        <f t="shared" si="312"/>
        <v>21.091384865436957</v>
      </c>
      <c r="S2185">
        <f t="shared" si="313"/>
        <v>0.71785615650747958</v>
      </c>
      <c r="T2185">
        <f t="shared" si="305"/>
        <v>0.72531662702621313</v>
      </c>
      <c r="V2185" s="4">
        <v>2159</v>
      </c>
      <c r="W2185" s="4">
        <v>21.032314160259428</v>
      </c>
      <c r="X2185" s="4">
        <v>0.69289583401101851</v>
      </c>
      <c r="Y2185" s="4">
        <v>0.53997848182193842</v>
      </c>
      <c r="AA2185" s="4">
        <v>90.427314620863015</v>
      </c>
      <c r="AB2185" s="4">
        <v>22.579343127451729</v>
      </c>
    </row>
    <row r="2186" spans="1:28">
      <c r="A2186" s="1">
        <v>43549</v>
      </c>
      <c r="B2186">
        <v>1602820</v>
      </c>
      <c r="C2186">
        <f>INDEX(BTC!$B$2:$B$3380,MATCH(LTC!A2186,BTC!$A$2:$A$3380,0),1)</f>
        <v>568809</v>
      </c>
      <c r="D2186">
        <v>2726</v>
      </c>
      <c r="E2186">
        <v>3586572142.54602</v>
      </c>
      <c r="F2186">
        <v>4464372432.5651398</v>
      </c>
      <c r="G2186">
        <v>58.730293458285402</v>
      </c>
      <c r="H2186">
        <v>61068520.713138901</v>
      </c>
      <c r="I2186">
        <v>15425</v>
      </c>
      <c r="J2186">
        <v>905914.77659405197</v>
      </c>
      <c r="K2186" s="2">
        <f t="shared" si="309"/>
        <v>9.2256717277709469E-2</v>
      </c>
      <c r="L2186">
        <f t="shared" si="310"/>
        <v>10.839319125021742</v>
      </c>
      <c r="M2186">
        <f t="shared" si="306"/>
        <v>0.72700619896593932</v>
      </c>
      <c r="N2186">
        <f t="shared" si="307"/>
        <v>2.3831801826939274</v>
      </c>
      <c r="O2186">
        <f t="shared" si="308"/>
        <v>22.000462748355929</v>
      </c>
      <c r="P2186">
        <f>RSQ($O$2:O2186,$N$2:N2186)</f>
        <v>0.40204711922371966</v>
      </c>
      <c r="Q2186">
        <f t="shared" si="311"/>
        <v>1305707450.2997835</v>
      </c>
      <c r="R2186">
        <f t="shared" si="312"/>
        <v>20.990010838343288</v>
      </c>
      <c r="S2186">
        <f t="shared" si="313"/>
        <v>0.78728708022223326</v>
      </c>
      <c r="T2186">
        <f t="shared" si="305"/>
        <v>0.72660796572395125</v>
      </c>
      <c r="V2186" s="4">
        <v>2160</v>
      </c>
      <c r="W2186" s="4">
        <v>21.224365992632951</v>
      </c>
      <c r="X2186" s="4">
        <v>0.51488340605807892</v>
      </c>
      <c r="Y2186" s="4">
        <v>0.40125217423969806</v>
      </c>
      <c r="AA2186" s="4">
        <v>90.469208211143709</v>
      </c>
      <c r="AB2186" s="4">
        <v>22.580028308917989</v>
      </c>
    </row>
    <row r="2187" spans="1:28">
      <c r="A2187" s="1">
        <v>43550</v>
      </c>
      <c r="B2187">
        <v>1603400</v>
      </c>
      <c r="C2187">
        <f>INDEX(BTC!$B$2:$B$3380,MATCH(LTC!A2187,BTC!$A$2:$A$3380,0),1)</f>
        <v>568943</v>
      </c>
      <c r="D2187">
        <v>2727</v>
      </c>
      <c r="E2187">
        <v>3555912754.9398899</v>
      </c>
      <c r="F2187">
        <v>4464928345.3925304</v>
      </c>
      <c r="G2187">
        <v>58.214422165520403</v>
      </c>
      <c r="H2187">
        <v>61083020.713138901</v>
      </c>
      <c r="I2187">
        <v>14500</v>
      </c>
      <c r="J2187">
        <v>844109.121400045</v>
      </c>
      <c r="K2187" s="2">
        <f t="shared" si="309"/>
        <v>8.6703717959069573E-2</v>
      </c>
      <c r="L2187">
        <f t="shared" si="310"/>
        <v>11.533530782060261</v>
      </c>
      <c r="M2187">
        <f t="shared" si="306"/>
        <v>0.72717881801355833</v>
      </c>
      <c r="N2187">
        <f t="shared" si="307"/>
        <v>2.4452585130808409</v>
      </c>
      <c r="O2187">
        <f t="shared" si="308"/>
        <v>21.991877619690761</v>
      </c>
      <c r="P2187">
        <f>RSQ($O$2:O2187,$N$2:N2187)</f>
        <v>0.40232215190135046</v>
      </c>
      <c r="Q2187">
        <f t="shared" si="311"/>
        <v>1450438249.1237724</v>
      </c>
      <c r="R2187">
        <f t="shared" si="312"/>
        <v>21.095131588488368</v>
      </c>
      <c r="S2187">
        <f t="shared" si="313"/>
        <v>0.69869387905593261</v>
      </c>
      <c r="T2187">
        <f t="shared" si="305"/>
        <v>0.73408083039274563</v>
      </c>
      <c r="V2187" s="4">
        <v>2161</v>
      </c>
      <c r="W2187" s="4">
        <v>21.102449108041156</v>
      </c>
      <c r="X2187" s="4">
        <v>0.6692638388933716</v>
      </c>
      <c r="Y2187" s="4">
        <v>0.5215619057369284</v>
      </c>
      <c r="AA2187" s="4">
        <v>90.511101801424388</v>
      </c>
      <c r="AB2187" s="4">
        <v>22.580763055998375</v>
      </c>
    </row>
    <row r="2188" spans="1:28">
      <c r="A2188" s="1">
        <v>43551</v>
      </c>
      <c r="B2188">
        <v>1603994</v>
      </c>
      <c r="C2188">
        <f>INDEX(BTC!$B$2:$B$3380,MATCH(LTC!A2188,BTC!$A$2:$A$3380,0),1)</f>
        <v>569092</v>
      </c>
      <c r="D2188">
        <v>2728</v>
      </c>
      <c r="E2188">
        <v>3747793241.1504898</v>
      </c>
      <c r="F2188">
        <v>4469680910.6898298</v>
      </c>
      <c r="G2188">
        <v>61.340815930342202</v>
      </c>
      <c r="H2188">
        <v>61097870.713138901</v>
      </c>
      <c r="I2188">
        <v>14850</v>
      </c>
      <c r="J2188">
        <v>910911.11656558095</v>
      </c>
      <c r="K2188" s="2">
        <f t="shared" si="309"/>
        <v>8.8774984081950906E-2</v>
      </c>
      <c r="L2188">
        <f t="shared" si="310"/>
        <v>11.264434574010956</v>
      </c>
      <c r="M2188">
        <f t="shared" si="306"/>
        <v>0.72735560372784402</v>
      </c>
      <c r="N2188">
        <f t="shared" si="307"/>
        <v>2.4216503794607918</v>
      </c>
      <c r="O2188">
        <f t="shared" si="308"/>
        <v>22.044433034686339</v>
      </c>
      <c r="P2188">
        <f>RSQ($O$2:O2188,$N$2:N2188)</f>
        <v>0.40258684377668208</v>
      </c>
      <c r="Q2188">
        <f t="shared" si="311"/>
        <v>1393597819.9557965</v>
      </c>
      <c r="R2188">
        <f t="shared" si="312"/>
        <v>21.055154599735655</v>
      </c>
      <c r="S2188">
        <f t="shared" si="313"/>
        <v>0.77078990386529234</v>
      </c>
      <c r="T2188">
        <f t="shared" si="305"/>
        <v>0.74311201881415057</v>
      </c>
      <c r="V2188" s="4">
        <v>2162</v>
      </c>
      <c r="W2188" s="4">
        <v>21.073609315783745</v>
      </c>
      <c r="X2188" s="4">
        <v>0.7260329918364512</v>
      </c>
      <c r="Y2188" s="4">
        <v>0.56580249648066505</v>
      </c>
      <c r="AA2188" s="4">
        <v>90.552995391705082</v>
      </c>
      <c r="AB2188" s="4">
        <v>22.581879368742364</v>
      </c>
    </row>
    <row r="2189" spans="1:28">
      <c r="A2189" s="1">
        <v>43552</v>
      </c>
      <c r="B2189">
        <v>1604628</v>
      </c>
      <c r="C2189">
        <f>INDEX(BTC!$B$2:$B$3380,MATCH(LTC!A2189,BTC!$A$2:$A$3380,0),1)</f>
        <v>569238</v>
      </c>
      <c r="D2189">
        <v>2729</v>
      </c>
      <c r="E2189">
        <v>3680801975.4622102</v>
      </c>
      <c r="F2189">
        <v>4469470257.7240801</v>
      </c>
      <c r="G2189">
        <v>60.228733130805303</v>
      </c>
      <c r="H2189">
        <v>61113720.713138901</v>
      </c>
      <c r="I2189">
        <v>15850</v>
      </c>
      <c r="J2189">
        <v>954625.42012326396</v>
      </c>
      <c r="K2189" s="2">
        <f t="shared" si="309"/>
        <v>9.4728523029614389E-2</v>
      </c>
      <c r="L2189">
        <f t="shared" si="310"/>
        <v>10.556482546311592</v>
      </c>
      <c r="M2189">
        <f t="shared" si="306"/>
        <v>0.72754429420403455</v>
      </c>
      <c r="N2189">
        <f t="shared" si="307"/>
        <v>2.3567401305852433</v>
      </c>
      <c r="O2189">
        <f t="shared" si="308"/>
        <v>22.026396493499099</v>
      </c>
      <c r="P2189">
        <f>RSQ($O$2:O2189,$N$2:N2189)</f>
        <v>0.40281044992888787</v>
      </c>
      <c r="Q2189">
        <f t="shared" si="311"/>
        <v>1248537123.5236378</v>
      </c>
      <c r="R2189">
        <f t="shared" si="312"/>
        <v>20.945238401742351</v>
      </c>
      <c r="S2189">
        <f t="shared" si="313"/>
        <v>0.84237734511003426</v>
      </c>
      <c r="T2189">
        <f t="shared" si="305"/>
        <v>0.75348126217103462</v>
      </c>
      <c r="V2189" s="4">
        <v>2163</v>
      </c>
      <c r="W2189" s="4">
        <v>21.017009558541439</v>
      </c>
      <c r="X2189" s="4">
        <v>0.76423072609736309</v>
      </c>
      <c r="Y2189" s="4">
        <v>0.59557025310844847</v>
      </c>
      <c r="AA2189" s="4">
        <v>90.594888981985761</v>
      </c>
      <c r="AB2189" s="4">
        <v>22.588540601685263</v>
      </c>
    </row>
    <row r="2190" spans="1:28">
      <c r="A2190" s="1">
        <v>43553</v>
      </c>
      <c r="B2190">
        <v>1605228</v>
      </c>
      <c r="C2190">
        <f>INDEX(BTC!$B$2:$B$3380,MATCH(LTC!A2190,BTC!$A$2:$A$3380,0),1)</f>
        <v>569385</v>
      </c>
      <c r="D2190">
        <v>2730</v>
      </c>
      <c r="E2190">
        <v>3740493609.6953902</v>
      </c>
      <c r="F2190">
        <v>4491349397.8556499</v>
      </c>
      <c r="G2190">
        <v>61.190444787074398</v>
      </c>
      <c r="H2190">
        <v>61128720.713033997</v>
      </c>
      <c r="I2190">
        <v>14999.9998950958</v>
      </c>
      <c r="J2190">
        <v>917856.66538698203</v>
      </c>
      <c r="K2190" s="2">
        <f t="shared" si="309"/>
        <v>8.9626445601626178E-2</v>
      </c>
      <c r="L2190">
        <f t="shared" si="310"/>
        <v>11.157421152734591</v>
      </c>
      <c r="M2190">
        <f t="shared" si="306"/>
        <v>0.72772286563135713</v>
      </c>
      <c r="N2190">
        <f t="shared" si="307"/>
        <v>2.4121048507461134</v>
      </c>
      <c r="O2190">
        <f t="shared" si="308"/>
        <v>22.042483420866073</v>
      </c>
      <c r="P2190">
        <f>RSQ($O$2:O2190,$N$2:N2190)</f>
        <v>0.40306847332860291</v>
      </c>
      <c r="Q2190">
        <f t="shared" si="311"/>
        <v>1371252805.8321192</v>
      </c>
      <c r="R2190">
        <f t="shared" si="312"/>
        <v>21.038990615737305</v>
      </c>
      <c r="S2190">
        <f t="shared" si="313"/>
        <v>0.78186493859362705</v>
      </c>
      <c r="T2190">
        <f t="shared" si="305"/>
        <v>0.75896698175989485</v>
      </c>
      <c r="V2190" s="4">
        <v>2164</v>
      </c>
      <c r="W2190" s="4">
        <v>20.96771606763571</v>
      </c>
      <c r="X2190" s="4">
        <v>0.77284105192335417</v>
      </c>
      <c r="Y2190" s="4">
        <v>0.60228033915499979</v>
      </c>
      <c r="AA2190" s="4">
        <v>90.636782572266455</v>
      </c>
      <c r="AB2190" s="4">
        <v>22.58892046421489</v>
      </c>
    </row>
    <row r="2191" spans="1:28">
      <c r="A2191" s="1">
        <v>43554</v>
      </c>
      <c r="B2191">
        <v>1605824</v>
      </c>
      <c r="C2191">
        <f>INDEX(BTC!$B$2:$B$3380,MATCH(LTC!A2191,BTC!$A$2:$A$3380,0),1)</f>
        <v>569524</v>
      </c>
      <c r="D2191">
        <v>2731</v>
      </c>
      <c r="E2191">
        <v>3682807504.06106</v>
      </c>
      <c r="F2191">
        <v>4481971838.85217</v>
      </c>
      <c r="G2191">
        <v>60.232080815220797</v>
      </c>
      <c r="H2191">
        <v>61143620.712011099</v>
      </c>
      <c r="I2191">
        <v>14899.998977154401</v>
      </c>
      <c r="J2191">
        <v>897457.94253867597</v>
      </c>
      <c r="K2191" s="2">
        <f t="shared" si="309"/>
        <v>8.9007235146226313E-2</v>
      </c>
      <c r="L2191">
        <f t="shared" si="310"/>
        <v>11.235041717194576</v>
      </c>
      <c r="M2191">
        <f t="shared" si="306"/>
        <v>0.72790024657156072</v>
      </c>
      <c r="N2191">
        <f t="shared" si="307"/>
        <v>2.4190376187763336</v>
      </c>
      <c r="O2191">
        <f t="shared" si="308"/>
        <v>22.02694120697257</v>
      </c>
      <c r="P2191">
        <f>RSQ($O$2:O2191,$N$2:N2191)</f>
        <v>0.40332926006695119</v>
      </c>
      <c r="Q2191">
        <f t="shared" si="311"/>
        <v>1387445695.1667974</v>
      </c>
      <c r="R2191">
        <f t="shared" si="312"/>
        <v>21.050730264200403</v>
      </c>
      <c r="S2191">
        <f t="shared" si="313"/>
        <v>0.76060845172382074</v>
      </c>
      <c r="T2191">
        <f t="shared" si="305"/>
        <v>0.76241054013615839</v>
      </c>
      <c r="V2191" s="4">
        <v>2165</v>
      </c>
      <c r="W2191" s="4">
        <v>20.946514335694111</v>
      </c>
      <c r="X2191" s="4">
        <v>0.93284025793812475</v>
      </c>
      <c r="Y2191" s="4">
        <v>0.72696881917723288</v>
      </c>
      <c r="AA2191" s="4">
        <v>90.678676162547134</v>
      </c>
      <c r="AB2191" s="4">
        <v>22.592439393210963</v>
      </c>
    </row>
    <row r="2192" spans="1:28">
      <c r="A2192" s="1">
        <v>43555</v>
      </c>
      <c r="B2192">
        <v>1606419</v>
      </c>
      <c r="C2192">
        <f>INDEX(BTC!$B$2:$B$3380,MATCH(LTC!A2192,BTC!$A$2:$A$3380,0),1)</f>
        <v>569663</v>
      </c>
      <c r="D2192">
        <v>2732</v>
      </c>
      <c r="E2192">
        <v>3690973609.0855799</v>
      </c>
      <c r="F2192">
        <v>4484597586.8826103</v>
      </c>
      <c r="G2192">
        <v>60.350954779299798</v>
      </c>
      <c r="H2192">
        <v>61158495.712011099</v>
      </c>
      <c r="I2192">
        <v>14875</v>
      </c>
      <c r="J2192">
        <v>897720.45234208403</v>
      </c>
      <c r="K2192" s="2">
        <f t="shared" si="309"/>
        <v>8.8836288184455436E-2</v>
      </c>
      <c r="L2192">
        <f t="shared" si="310"/>
        <v>11.256661218483686</v>
      </c>
      <c r="M2192">
        <f t="shared" si="306"/>
        <v>0.72807732990489404</v>
      </c>
      <c r="N2192">
        <f t="shared" si="307"/>
        <v>2.4209600617331302</v>
      </c>
      <c r="O2192">
        <f t="shared" si="308"/>
        <v>22.029156110897073</v>
      </c>
      <c r="P2192">
        <f>RSQ($O$2:O2192,$N$2:N2192)</f>
        <v>0.40359084249450305</v>
      </c>
      <c r="Q2192">
        <f t="shared" si="311"/>
        <v>1391969719.8756177</v>
      </c>
      <c r="R2192">
        <f t="shared" si="312"/>
        <v>21.053985645659122</v>
      </c>
      <c r="S2192">
        <f t="shared" si="313"/>
        <v>0.75979777037240603</v>
      </c>
      <c r="T2192">
        <f t="shared" ref="T2192:T2255" si="314">AVERAGE(S2179:S2192)</f>
        <v>0.75607874756401894</v>
      </c>
      <c r="V2192" s="4">
        <v>2166</v>
      </c>
      <c r="W2192" s="4">
        <v>21.095724248511111</v>
      </c>
      <c r="X2192" s="4">
        <v>0.84089088864833172</v>
      </c>
      <c r="Y2192" s="4">
        <v>0.65531204423868172</v>
      </c>
      <c r="AA2192" s="4">
        <v>90.720569752827828</v>
      </c>
      <c r="AB2192" s="4">
        <v>22.593133180430844</v>
      </c>
    </row>
    <row r="2193" spans="1:28">
      <c r="A2193" s="1">
        <v>43556</v>
      </c>
      <c r="B2193">
        <v>1607031</v>
      </c>
      <c r="C2193">
        <f>INDEX(BTC!$B$2:$B$3380,MATCH(LTC!A2193,BTC!$A$2:$A$3380,0),1)</f>
        <v>569799</v>
      </c>
      <c r="D2193">
        <v>2733</v>
      </c>
      <c r="E2193">
        <v>3693912597.6872401</v>
      </c>
      <c r="F2193">
        <v>4494172952.17943</v>
      </c>
      <c r="G2193">
        <v>60.383903838126002</v>
      </c>
      <c r="H2193">
        <v>61173795.712011099</v>
      </c>
      <c r="I2193">
        <v>15300</v>
      </c>
      <c r="J2193">
        <v>923873.72872332705</v>
      </c>
      <c r="K2193" s="2">
        <f t="shared" si="309"/>
        <v>9.135161444465946E-2</v>
      </c>
      <c r="L2193">
        <f t="shared" si="310"/>
        <v>10.94671403542405</v>
      </c>
      <c r="M2193">
        <f t="shared" si="306"/>
        <v>0.72825947276203684</v>
      </c>
      <c r="N2193">
        <f t="shared" si="307"/>
        <v>2.3930393231379412</v>
      </c>
      <c r="O2193">
        <f t="shared" si="308"/>
        <v>22.029952057828286</v>
      </c>
      <c r="P2193">
        <f>RSQ($O$2:O2193,$N$2:N2193)</f>
        <v>0.40383544334177646</v>
      </c>
      <c r="Q2193">
        <f t="shared" si="311"/>
        <v>1327689272.1815836</v>
      </c>
      <c r="R2193">
        <f t="shared" si="312"/>
        <v>21.006705878831667</v>
      </c>
      <c r="S2193">
        <f t="shared" si="313"/>
        <v>0.79725565227614503</v>
      </c>
      <c r="T2193">
        <f t="shared" si="314"/>
        <v>0.75509175702401143</v>
      </c>
      <c r="V2193" s="4">
        <v>2167</v>
      </c>
      <c r="W2193" s="4">
        <v>21.084430279601921</v>
      </c>
      <c r="X2193" s="4">
        <v>0.87197936295442702</v>
      </c>
      <c r="Y2193" s="4">
        <v>0.67953950576170585</v>
      </c>
      <c r="AA2193" s="4">
        <v>90.762463343108521</v>
      </c>
      <c r="AB2193" s="4">
        <v>22.606224413415994</v>
      </c>
    </row>
    <row r="2194" spans="1:28">
      <c r="A2194" s="1">
        <v>43557</v>
      </c>
      <c r="B2194">
        <v>1607661</v>
      </c>
      <c r="C2194">
        <f>INDEX(BTC!$B$2:$B$3380,MATCH(LTC!A2194,BTC!$A$2:$A$3380,0),1)</f>
        <v>569956</v>
      </c>
      <c r="D2194">
        <v>2734</v>
      </c>
      <c r="E2194">
        <v>4756349624.3559999</v>
      </c>
      <c r="F2194">
        <v>4539930720.8040705</v>
      </c>
      <c r="G2194">
        <v>77.7314093296294</v>
      </c>
      <c r="H2194">
        <v>61189545.711002402</v>
      </c>
      <c r="I2194">
        <v>15749.9989913105</v>
      </c>
      <c r="J2194">
        <v>1224269.6185348099</v>
      </c>
      <c r="K2194" s="2">
        <f t="shared" si="309"/>
        <v>9.4014215414280775E-2</v>
      </c>
      <c r="L2194">
        <f t="shared" si="310"/>
        <v>10.636689309094631</v>
      </c>
      <c r="M2194">
        <f t="shared" si="306"/>
        <v>0.72844697275002857</v>
      </c>
      <c r="N2194">
        <f t="shared" si="307"/>
        <v>2.3643092803344081</v>
      </c>
      <c r="O2194">
        <f t="shared" si="308"/>
        <v>22.282746325343027</v>
      </c>
      <c r="P2194">
        <f>RSQ($O$2:O2194,$N$2:N2194)</f>
        <v>0.40406538912735507</v>
      </c>
      <c r="Q2194">
        <f t="shared" si="311"/>
        <v>1264642956.4058414</v>
      </c>
      <c r="R2194">
        <f t="shared" si="312"/>
        <v>20.958055671385939</v>
      </c>
      <c r="S2194">
        <f t="shared" si="313"/>
        <v>1.0321241682234135</v>
      </c>
      <c r="T2194">
        <f t="shared" si="314"/>
        <v>0.78225074770828606</v>
      </c>
      <c r="V2194" s="4">
        <v>2168</v>
      </c>
      <c r="W2194" s="4">
        <v>21.076115670865697</v>
      </c>
      <c r="X2194" s="4">
        <v>0.86020430354776067</v>
      </c>
      <c r="Y2194" s="4">
        <v>0.67036312110231466</v>
      </c>
      <c r="AA2194" s="4">
        <v>90.804356933389201</v>
      </c>
      <c r="AB2194" s="4">
        <v>22.607568963565349</v>
      </c>
    </row>
    <row r="2195" spans="1:28">
      <c r="A2195" s="1">
        <v>43558</v>
      </c>
      <c r="B2195">
        <v>1608269</v>
      </c>
      <c r="C2195">
        <f>INDEX(BTC!$B$2:$B$3380,MATCH(LTC!A2195,BTC!$A$2:$A$3380,0),1)</f>
        <v>570098</v>
      </c>
      <c r="D2195">
        <v>2735</v>
      </c>
      <c r="E2195">
        <v>5160105881.0128698</v>
      </c>
      <c r="F2195">
        <v>4566341801.0866003</v>
      </c>
      <c r="G2195">
        <v>84.308917897229307</v>
      </c>
      <c r="H2195">
        <v>61204745.710328303</v>
      </c>
      <c r="I2195">
        <v>15199.9993258863</v>
      </c>
      <c r="J2195">
        <v>1281495.4952040899</v>
      </c>
      <c r="K2195" s="2">
        <f t="shared" si="309"/>
        <v>9.0708648313901977E-2</v>
      </c>
      <c r="L2195">
        <f t="shared" si="310"/>
        <v>11.024307148084141</v>
      </c>
      <c r="M2195">
        <f t="shared" si="306"/>
        <v>0.72862792512295604</v>
      </c>
      <c r="N2195">
        <f t="shared" si="307"/>
        <v>2.4001025756469718</v>
      </c>
      <c r="O2195">
        <f t="shared" si="308"/>
        <v>22.364222935805497</v>
      </c>
      <c r="P2195">
        <f>RSQ($O$2:O2195,$N$2:N2195)</f>
        <v>0.40432238327759268</v>
      </c>
      <c r="Q2195">
        <f t="shared" si="311"/>
        <v>1343664586.1806667</v>
      </c>
      <c r="R2195">
        <f t="shared" si="312"/>
        <v>21.018666484047458</v>
      </c>
      <c r="S2195">
        <f t="shared" si="313"/>
        <v>1.0483816198294111</v>
      </c>
      <c r="T2195">
        <f t="shared" si="314"/>
        <v>0.80587130270204099</v>
      </c>
      <c r="V2195" s="4">
        <v>2169</v>
      </c>
      <c r="W2195" s="4">
        <v>21.111671237805687</v>
      </c>
      <c r="X2195" s="4">
        <v>0.85864260524071767</v>
      </c>
      <c r="Y2195" s="4">
        <v>0.6691460788868645</v>
      </c>
      <c r="AA2195" s="4">
        <v>90.846250523669895</v>
      </c>
      <c r="AB2195" s="4">
        <v>22.607573675716786</v>
      </c>
    </row>
    <row r="2196" spans="1:28">
      <c r="A2196" s="1">
        <v>43559</v>
      </c>
      <c r="B2196">
        <v>1608857</v>
      </c>
      <c r="C2196">
        <f>INDEX(BTC!$B$2:$B$3380,MATCH(LTC!A2196,BTC!$A$2:$A$3380,0),1)</f>
        <v>570238</v>
      </c>
      <c r="D2196">
        <v>2736</v>
      </c>
      <c r="E2196">
        <v>5202855356.2858696</v>
      </c>
      <c r="F2196">
        <v>4573617686.6575603</v>
      </c>
      <c r="G2196">
        <v>84.986972618635704</v>
      </c>
      <c r="H2196">
        <v>61219445.710024104</v>
      </c>
      <c r="I2196">
        <v>14699.9996957927</v>
      </c>
      <c r="J2196">
        <v>1249308.47164029</v>
      </c>
      <c r="K2196" s="2">
        <f t="shared" si="309"/>
        <v>8.7703748810798732E-2</v>
      </c>
      <c r="L2196">
        <f t="shared" si="310"/>
        <v>11.402021162827108</v>
      </c>
      <c r="M2196">
        <f t="shared" si="306"/>
        <v>0.72880292511933453</v>
      </c>
      <c r="N2196">
        <f t="shared" si="307"/>
        <v>2.4337906346703853</v>
      </c>
      <c r="O2196">
        <f t="shared" si="308"/>
        <v>22.372473418807775</v>
      </c>
      <c r="P2196">
        <f>RSQ($O$2:O2196,$N$2:N2196)</f>
        <v>0.40460456328943234</v>
      </c>
      <c r="Q2196">
        <f t="shared" si="311"/>
        <v>1422543610.2377546</v>
      </c>
      <c r="R2196">
        <f t="shared" si="312"/>
        <v>21.075712380955466</v>
      </c>
      <c r="S2196">
        <f t="shared" si="313"/>
        <v>1.0103629882038878</v>
      </c>
      <c r="T2196">
        <f t="shared" si="314"/>
        <v>0.82877422649046983</v>
      </c>
      <c r="V2196" s="4">
        <v>2170</v>
      </c>
      <c r="W2196" s="4">
        <v>21.109112122922813</v>
      </c>
      <c r="X2196" s="4">
        <v>0.85005926338169502</v>
      </c>
      <c r="Y2196" s="4">
        <v>0.66245702163108067</v>
      </c>
      <c r="AA2196" s="4">
        <v>90.888144113950574</v>
      </c>
      <c r="AB2196" s="4">
        <v>22.610952626594027</v>
      </c>
    </row>
    <row r="2197" spans="1:28">
      <c r="A2197" s="1">
        <v>43560</v>
      </c>
      <c r="B2197">
        <v>1609437</v>
      </c>
      <c r="C2197">
        <f>INDEX(BTC!$B$2:$B$3380,MATCH(LTC!A2197,BTC!$A$2:$A$3380,0),1)</f>
        <v>570396</v>
      </c>
      <c r="D2197">
        <v>2737</v>
      </c>
      <c r="E2197">
        <v>5425151112.9324903</v>
      </c>
      <c r="F2197">
        <v>4582705316.3169699</v>
      </c>
      <c r="G2197">
        <v>88.597117988896102</v>
      </c>
      <c r="H2197">
        <v>61233945.709299803</v>
      </c>
      <c r="I2197">
        <v>14499.9992756918</v>
      </c>
      <c r="J2197">
        <v>1284658.1466673701</v>
      </c>
      <c r="K2197" s="2">
        <f t="shared" si="309"/>
        <v>8.6490012591857027E-2</v>
      </c>
      <c r="L2197">
        <f t="shared" si="310"/>
        <v>11.562028609233309</v>
      </c>
      <c r="M2197">
        <f t="shared" si="306"/>
        <v>0.72897554415833099</v>
      </c>
      <c r="N2197">
        <f t="shared" si="307"/>
        <v>2.4477263330762948</v>
      </c>
      <c r="O2197">
        <f t="shared" si="308"/>
        <v>22.414311590903424</v>
      </c>
      <c r="P2197">
        <f>RSQ($O$2:O2197,$N$2:N2197)</f>
        <v>0.40489759735133762</v>
      </c>
      <c r="Q2197">
        <f t="shared" si="311"/>
        <v>1456512166.7608762</v>
      </c>
      <c r="R2197">
        <f t="shared" si="312"/>
        <v>21.099310487752064</v>
      </c>
      <c r="S2197">
        <f t="shared" si="313"/>
        <v>1.0245746172879207</v>
      </c>
      <c r="T2197">
        <f t="shared" si="314"/>
        <v>0.8434256867456309</v>
      </c>
      <c r="V2197" s="4">
        <v>2171</v>
      </c>
      <c r="W2197" s="4">
        <v>20.938247737787165</v>
      </c>
      <c r="X2197" s="4">
        <v>0.98724855813586032</v>
      </c>
      <c r="Y2197" s="4">
        <v>0.76936958116365628</v>
      </c>
      <c r="AA2197" s="4">
        <v>90.930037704231268</v>
      </c>
      <c r="AB2197" s="4">
        <v>22.611435065109838</v>
      </c>
    </row>
    <row r="2198" spans="1:28">
      <c r="A2198" s="1">
        <v>43561</v>
      </c>
      <c r="B2198">
        <v>1610036</v>
      </c>
      <c r="C2198">
        <f>INDEX(BTC!$B$2:$B$3380,MATCH(LTC!A2198,BTC!$A$2:$A$3380,0),1)</f>
        <v>570535</v>
      </c>
      <c r="D2198">
        <v>2738</v>
      </c>
      <c r="E2198">
        <v>5668311720.2903204</v>
      </c>
      <c r="F2198">
        <v>4593343381.7871704</v>
      </c>
      <c r="G2198">
        <v>92.545495571968004</v>
      </c>
      <c r="H2198">
        <v>61248920.709299803</v>
      </c>
      <c r="I2198">
        <v>14975</v>
      </c>
      <c r="J2198">
        <v>1385868.7961902199</v>
      </c>
      <c r="K2198" s="2">
        <f t="shared" si="309"/>
        <v>8.9301471546902114E-2</v>
      </c>
      <c r="L2198">
        <f t="shared" si="310"/>
        <v>11.198023757926419</v>
      </c>
      <c r="M2198">
        <f t="shared" si="306"/>
        <v>0.72915381796785483</v>
      </c>
      <c r="N2198">
        <f t="shared" si="307"/>
        <v>2.4157373125467423</v>
      </c>
      <c r="O2198">
        <f t="shared" si="308"/>
        <v>22.45815715378523</v>
      </c>
      <c r="P2198">
        <f>RSQ($O$2:O2198,$N$2:N2198)</f>
        <v>0.4051656747791253</v>
      </c>
      <c r="Q2198">
        <f t="shared" si="311"/>
        <v>1379713448.9726551</v>
      </c>
      <c r="R2198">
        <f t="shared" si="312"/>
        <v>21.045141668882188</v>
      </c>
      <c r="S2198">
        <f t="shared" si="313"/>
        <v>1.1009418898561951</v>
      </c>
      <c r="T2198">
        <f t="shared" si="314"/>
        <v>0.86663689008055711</v>
      </c>
      <c r="V2198" s="4">
        <v>2172</v>
      </c>
      <c r="W2198" s="4">
        <v>21.191665717817582</v>
      </c>
      <c r="X2198" s="4">
        <v>0.76247025309607963</v>
      </c>
      <c r="Y2198" s="4">
        <v>0.5941983044087159</v>
      </c>
      <c r="AA2198" s="4">
        <v>90.971931294511947</v>
      </c>
      <c r="AB2198" s="4">
        <v>22.611748688638333</v>
      </c>
    </row>
    <row r="2199" spans="1:28">
      <c r="A2199" s="1">
        <v>43562</v>
      </c>
      <c r="B2199">
        <v>1610647</v>
      </c>
      <c r="C2199">
        <f>INDEX(BTC!$B$2:$B$3380,MATCH(LTC!A2199,BTC!$A$2:$A$3380,0),1)</f>
        <v>570676</v>
      </c>
      <c r="D2199">
        <v>2739</v>
      </c>
      <c r="E2199">
        <v>5624858672.27808</v>
      </c>
      <c r="F2199">
        <v>4597635149.8050299</v>
      </c>
      <c r="G2199">
        <v>91.813148074341001</v>
      </c>
      <c r="H2199">
        <v>61264195.708915703</v>
      </c>
      <c r="I2199">
        <v>15274.9996159076</v>
      </c>
      <c r="J2199">
        <v>1402445.8015708299</v>
      </c>
      <c r="K2199" s="2">
        <f t="shared" si="309"/>
        <v>9.1067768786497236E-2</v>
      </c>
      <c r="L2199">
        <f t="shared" si="310"/>
        <v>10.980833431248747</v>
      </c>
      <c r="M2199">
        <f t="shared" si="306"/>
        <v>0.72933566320137744</v>
      </c>
      <c r="N2199">
        <f t="shared" si="307"/>
        <v>2.3961513376860988</v>
      </c>
      <c r="O2199">
        <f t="shared" si="308"/>
        <v>22.450461659792918</v>
      </c>
      <c r="P2199">
        <f>RSQ($O$2:O2199,$N$2:N2199)</f>
        <v>0.40541746582056204</v>
      </c>
      <c r="Q2199">
        <f t="shared" si="311"/>
        <v>1334704330.7682195</v>
      </c>
      <c r="R2199">
        <f t="shared" si="312"/>
        <v>21.011975629189411</v>
      </c>
      <c r="S2199">
        <f t="shared" si="313"/>
        <v>1.120787101050793</v>
      </c>
      <c r="T2199">
        <f t="shared" si="314"/>
        <v>0.89541767183365084</v>
      </c>
      <c r="V2199" s="4">
        <v>2173</v>
      </c>
      <c r="W2199" s="4">
        <v>21.107379364567066</v>
      </c>
      <c r="X2199" s="4">
        <v>0.82700199796757801</v>
      </c>
      <c r="Y2199" s="4">
        <v>0.64448833635091718</v>
      </c>
      <c r="AA2199" s="4">
        <v>91.013824884792641</v>
      </c>
      <c r="AB2199" s="4">
        <v>22.615306679221323</v>
      </c>
    </row>
    <row r="2200" spans="1:28">
      <c r="A2200" s="1">
        <v>43563</v>
      </c>
      <c r="B2200">
        <v>1611234</v>
      </c>
      <c r="C2200">
        <f>INDEX(BTC!$B$2:$B$3380,MATCH(LTC!A2200,BTC!$A$2:$A$3380,0),1)</f>
        <v>570824</v>
      </c>
      <c r="D2200">
        <v>2740</v>
      </c>
      <c r="E2200">
        <v>5472999161.9554396</v>
      </c>
      <c r="F2200">
        <v>4602110963.95679</v>
      </c>
      <c r="G2200">
        <v>89.312989920343895</v>
      </c>
      <c r="H2200">
        <v>61278870.708915703</v>
      </c>
      <c r="I2200">
        <v>14675</v>
      </c>
      <c r="J2200">
        <v>1310668.1270810401</v>
      </c>
      <c r="K2200" s="2">
        <f t="shared" si="309"/>
        <v>8.7469688784916635E-2</v>
      </c>
      <c r="L2200">
        <f t="shared" si="310"/>
        <v>11.432531816352375</v>
      </c>
      <c r="M2200">
        <f t="shared" si="306"/>
        <v>0.72951036558232984</v>
      </c>
      <c r="N2200">
        <f t="shared" si="307"/>
        <v>2.4364629595203864</v>
      </c>
      <c r="O2200">
        <f t="shared" si="308"/>
        <v>22.423092595984745</v>
      </c>
      <c r="P2200">
        <f>RSQ($O$2:O2200,$N$2:N2200)</f>
        <v>0.40570055019229578</v>
      </c>
      <c r="Q2200">
        <f t="shared" si="311"/>
        <v>1428995490.038959</v>
      </c>
      <c r="R2200">
        <f t="shared" si="312"/>
        <v>21.08023757986324</v>
      </c>
      <c r="S2200">
        <f t="shared" si="313"/>
        <v>1.0462768136989846</v>
      </c>
      <c r="T2200">
        <f t="shared" si="314"/>
        <v>0.91391693851056144</v>
      </c>
      <c r="V2200" s="4">
        <v>2174</v>
      </c>
      <c r="W2200" s="4">
        <v>21.04694728477444</v>
      </c>
      <c r="X2200" s="4">
        <v>0.89483888462142147</v>
      </c>
      <c r="Y2200" s="4">
        <v>0.6973540879817558</v>
      </c>
      <c r="AA2200" s="4">
        <v>91.05571847507332</v>
      </c>
      <c r="AB2200" s="4">
        <v>22.618735886153843</v>
      </c>
    </row>
    <row r="2201" spans="1:28">
      <c r="A2201" s="1">
        <v>43564</v>
      </c>
      <c r="B2201">
        <v>1611771</v>
      </c>
      <c r="C2201">
        <f>INDEX(BTC!$B$2:$B$3380,MATCH(LTC!A2201,BTC!$A$2:$A$3380,0),1)</f>
        <v>570956</v>
      </c>
      <c r="D2201">
        <v>2741</v>
      </c>
      <c r="E2201">
        <v>5306315936.0592003</v>
      </c>
      <c r="F2201">
        <v>4610394969.5648003</v>
      </c>
      <c r="G2201">
        <v>86.573946605940804</v>
      </c>
      <c r="H2201">
        <v>61292295.708915703</v>
      </c>
      <c r="I2201">
        <v>13425</v>
      </c>
      <c r="J2201">
        <v>1162255.23318475</v>
      </c>
      <c r="K2201" s="2">
        <f t="shared" si="309"/>
        <v>8.0001592260260684E-2</v>
      </c>
      <c r="L2201">
        <f t="shared" si="310"/>
        <v>12.499751214285913</v>
      </c>
      <c r="M2201">
        <f t="shared" si="306"/>
        <v>0.72967018701090125</v>
      </c>
      <c r="N2201">
        <f t="shared" si="307"/>
        <v>2.5257087412530641</v>
      </c>
      <c r="O2201">
        <f t="shared" si="308"/>
        <v>22.39216363405918</v>
      </c>
      <c r="P2201">
        <f>RSQ($O$2:O2201,$N$2:N2201)</f>
        <v>0.40604611715698846</v>
      </c>
      <c r="Q2201">
        <f t="shared" si="311"/>
        <v>1662124620.6418867</v>
      </c>
      <c r="R2201">
        <f t="shared" si="312"/>
        <v>21.231362512904305</v>
      </c>
      <c r="S2201">
        <f t="shared" si="313"/>
        <v>0.90443069713360635</v>
      </c>
      <c r="T2201">
        <f t="shared" si="314"/>
        <v>0.92861242551610967</v>
      </c>
      <c r="V2201" s="4">
        <v>2175</v>
      </c>
      <c r="W2201" s="4">
        <v>21.081853288207821</v>
      </c>
      <c r="X2201" s="4">
        <v>0.90492293949970204</v>
      </c>
      <c r="Y2201" s="4">
        <v>0.70521266119940995</v>
      </c>
      <c r="AA2201" s="4">
        <v>91.097612065354014</v>
      </c>
      <c r="AB2201" s="4">
        <v>22.620857291918906</v>
      </c>
    </row>
    <row r="2202" spans="1:28">
      <c r="A2202" s="1">
        <v>43565</v>
      </c>
      <c r="B2202">
        <v>1612328</v>
      </c>
      <c r="C2202">
        <f>INDEX(BTC!$B$2:$B$3380,MATCH(LTC!A2202,BTC!$A$2:$A$3380,0),1)</f>
        <v>571104</v>
      </c>
      <c r="D2202">
        <v>2742</v>
      </c>
      <c r="E2202">
        <v>5420893675.8011799</v>
      </c>
      <c r="F2202">
        <v>4616070164.6369104</v>
      </c>
      <c r="G2202">
        <v>88.423223828129906</v>
      </c>
      <c r="H2202">
        <v>61306220.708915703</v>
      </c>
      <c r="I2202">
        <v>13925</v>
      </c>
      <c r="J2202">
        <v>1231293.3918067</v>
      </c>
      <c r="K2202" s="2">
        <f t="shared" si="309"/>
        <v>8.2962319177184787E-2</v>
      </c>
      <c r="L2202">
        <f t="shared" si="310"/>
        <v>12.053664964021484</v>
      </c>
      <c r="M2202">
        <f t="shared" si="306"/>
        <v>0.72983596082042501</v>
      </c>
      <c r="N2202">
        <f t="shared" si="307"/>
        <v>2.4893687600853509</v>
      </c>
      <c r="O2202">
        <f t="shared" si="308"/>
        <v>22.413526523640122</v>
      </c>
      <c r="P2202">
        <f>RSQ($O$2:O2202,$N$2:N2202)</f>
        <v>0.40636690771657846</v>
      </c>
      <c r="Q2202">
        <f t="shared" si="311"/>
        <v>1562926662.2579474</v>
      </c>
      <c r="R2202">
        <f t="shared" si="312"/>
        <v>21.169825966144771</v>
      </c>
      <c r="S2202">
        <f t="shared" si="313"/>
        <v>0.96902125759654389</v>
      </c>
      <c r="T2202">
        <f t="shared" si="314"/>
        <v>0.94277180792548487</v>
      </c>
      <c r="V2202" s="4">
        <v>2176</v>
      </c>
      <c r="W2202" s="4">
        <v>21.12043593360707</v>
      </c>
      <c r="X2202" s="4">
        <v>0.91433554412374818</v>
      </c>
      <c r="Y2202" s="4">
        <v>0.71254796862283676</v>
      </c>
      <c r="AA2202" s="4">
        <v>91.139505655634693</v>
      </c>
      <c r="AB2202" s="4">
        <v>22.621707281960216</v>
      </c>
    </row>
    <row r="2203" spans="1:28">
      <c r="A2203" s="1">
        <v>43566</v>
      </c>
      <c r="B2203">
        <v>1612901</v>
      </c>
      <c r="C2203">
        <f>INDEX(BTC!$B$2:$B$3380,MATCH(LTC!A2203,BTC!$A$2:$A$3380,0),1)</f>
        <v>571261</v>
      </c>
      <c r="D2203">
        <v>2743</v>
      </c>
      <c r="E2203">
        <v>4867881838.3101501</v>
      </c>
      <c r="F2203">
        <v>4627654115.1328697</v>
      </c>
      <c r="G2203">
        <v>79.384189786715396</v>
      </c>
      <c r="H2203">
        <v>61320545.708016597</v>
      </c>
      <c r="I2203">
        <v>14324.9991009309</v>
      </c>
      <c r="J2203">
        <v>1137178.4473228301</v>
      </c>
      <c r="K2203" s="2">
        <f t="shared" si="309"/>
        <v>8.5325495088198325E-2</v>
      </c>
      <c r="L2203">
        <f t="shared" si="310"/>
        <v>11.719826518045174</v>
      </c>
      <c r="M2203">
        <f t="shared" si="306"/>
        <v>0.73000649652400706</v>
      </c>
      <c r="N2203">
        <f t="shared" si="307"/>
        <v>2.4612819818247371</v>
      </c>
      <c r="O2203">
        <f t="shared" si="308"/>
        <v>22.305924738627986</v>
      </c>
      <c r="P2203">
        <f>RSQ($O$2:O2203,$N$2:N2203)</f>
        <v>0.40666272532712583</v>
      </c>
      <c r="Q2203">
        <f t="shared" si="311"/>
        <v>1490332423.3729656</v>
      </c>
      <c r="R2203">
        <f t="shared" si="312"/>
        <v>21.122265034954896</v>
      </c>
      <c r="S2203">
        <f t="shared" si="313"/>
        <v>0.92224081408272351</v>
      </c>
      <c r="T2203">
        <f t="shared" si="314"/>
        <v>0.94847634142353421</v>
      </c>
      <c r="V2203" s="4">
        <v>2177</v>
      </c>
      <c r="W2203" s="4">
        <v>20.935349861581511</v>
      </c>
      <c r="X2203" s="4">
        <v>1.0889429490328446</v>
      </c>
      <c r="Y2203" s="4">
        <v>0.84862071836343211</v>
      </c>
      <c r="AA2203" s="4">
        <v>91.181399245915387</v>
      </c>
      <c r="AB2203" s="4">
        <v>22.623047564747527</v>
      </c>
    </row>
    <row r="2204" spans="1:28">
      <c r="A2204" s="1">
        <v>43567</v>
      </c>
      <c r="B2204">
        <v>1613459</v>
      </c>
      <c r="C2204">
        <f>INDEX(BTC!$B$2:$B$3380,MATCH(LTC!A2204,BTC!$A$2:$A$3380,0),1)</f>
        <v>571412</v>
      </c>
      <c r="D2204">
        <v>2744</v>
      </c>
      <c r="E2204">
        <v>4850975682.3462095</v>
      </c>
      <c r="F2204">
        <v>4626128150.2494297</v>
      </c>
      <c r="G2204">
        <v>79.090495916674996</v>
      </c>
      <c r="H2204">
        <v>61334495.708016597</v>
      </c>
      <c r="I2204">
        <v>13950</v>
      </c>
      <c r="J2204">
        <v>1103312.4180376099</v>
      </c>
      <c r="K2204" s="2">
        <f t="shared" si="309"/>
        <v>8.307295007781465E-2</v>
      </c>
      <c r="L2204">
        <f t="shared" si="310"/>
        <v>12.037612713443997</v>
      </c>
      <c r="M2204">
        <f t="shared" si="306"/>
        <v>0.73017256795257857</v>
      </c>
      <c r="N2204">
        <f t="shared" si="307"/>
        <v>2.4880361406063876</v>
      </c>
      <c r="O2204">
        <f t="shared" si="308"/>
        <v>22.302445693281282</v>
      </c>
      <c r="P2204">
        <f>RSQ($O$2:O2204,$N$2:N2204)</f>
        <v>0.40697571325012166</v>
      </c>
      <c r="Q2204">
        <f t="shared" si="311"/>
        <v>1559403738.3886316</v>
      </c>
      <c r="R2204">
        <f t="shared" si="312"/>
        <v>21.167569366161917</v>
      </c>
      <c r="S2204">
        <f t="shared" si="313"/>
        <v>0.88423156128227731</v>
      </c>
      <c r="T2204">
        <f t="shared" si="314"/>
        <v>0.955788243044152</v>
      </c>
      <c r="V2204" s="4">
        <v>2178</v>
      </c>
      <c r="W2204" s="4">
        <v>20.962621249371864</v>
      </c>
      <c r="X2204" s="4">
        <v>1.0409808669130882</v>
      </c>
      <c r="Y2204" s="4">
        <v>0.81124353839378982</v>
      </c>
      <c r="AA2204" s="4">
        <v>91.223292836196066</v>
      </c>
      <c r="AB2204" s="4">
        <v>22.62536306471921</v>
      </c>
    </row>
    <row r="2205" spans="1:28">
      <c r="A2205" s="1">
        <v>43568</v>
      </c>
      <c r="B2205">
        <v>1614035</v>
      </c>
      <c r="C2205">
        <f>INDEX(BTC!$B$2:$B$3380,MATCH(LTC!A2205,BTC!$A$2:$A$3380,0),1)</f>
        <v>571547</v>
      </c>
      <c r="D2205">
        <v>2745</v>
      </c>
      <c r="E2205">
        <v>4792019723.4579697</v>
      </c>
      <c r="F2205">
        <v>4641179245.6668501</v>
      </c>
      <c r="G2205">
        <v>78.110936931817704</v>
      </c>
      <c r="H2205">
        <v>61348895.707663603</v>
      </c>
      <c r="I2205">
        <v>14399.9996469691</v>
      </c>
      <c r="J2205">
        <v>1124797.4642425999</v>
      </c>
      <c r="K2205" s="2">
        <f t="shared" si="309"/>
        <v>8.5732592418911999E-2</v>
      </c>
      <c r="L2205">
        <f t="shared" si="310"/>
        <v>11.66417545282822</v>
      </c>
      <c r="M2205">
        <f t="shared" si="306"/>
        <v>0.73034399651980475</v>
      </c>
      <c r="N2205">
        <f t="shared" si="307"/>
        <v>2.456522217405245</v>
      </c>
      <c r="O2205">
        <f t="shared" si="308"/>
        <v>22.29021781366469</v>
      </c>
      <c r="P2205">
        <f>RSQ($O$2:O2205,$N$2:N2205)</f>
        <v>0.40726648638622975</v>
      </c>
      <c r="Q2205">
        <f t="shared" si="311"/>
        <v>1478368654.7551556</v>
      </c>
      <c r="R2205">
        <f t="shared" si="312"/>
        <v>21.114205056486202</v>
      </c>
      <c r="S2205">
        <f t="shared" si="313"/>
        <v>0.91628274510517438</v>
      </c>
      <c r="T2205">
        <f t="shared" si="314"/>
        <v>0.96690783542853442</v>
      </c>
      <c r="V2205" s="4">
        <v>2179</v>
      </c>
      <c r="W2205" s="4">
        <v>21.169909834769978</v>
      </c>
      <c r="X2205" s="4">
        <v>0.83668574976798382</v>
      </c>
      <c r="Y2205" s="4">
        <v>0.65203495063095118</v>
      </c>
      <c r="AA2205" s="4">
        <v>91.26518642647676</v>
      </c>
      <c r="AB2205" s="4">
        <v>22.625683116314377</v>
      </c>
    </row>
    <row r="2206" spans="1:28">
      <c r="A2206" s="1">
        <v>43569</v>
      </c>
      <c r="B2206">
        <v>1614663</v>
      </c>
      <c r="C2206">
        <f>INDEX(BTC!$B$2:$B$3380,MATCH(LTC!A2206,BTC!$A$2:$A$3380,0),1)</f>
        <v>571669</v>
      </c>
      <c r="D2206">
        <v>2746</v>
      </c>
      <c r="E2206">
        <v>5096951397.6393003</v>
      </c>
      <c r="F2206">
        <v>4644853979.7775097</v>
      </c>
      <c r="G2206">
        <v>83.060131642043203</v>
      </c>
      <c r="H2206">
        <v>61364595.707663603</v>
      </c>
      <c r="I2206">
        <v>15700</v>
      </c>
      <c r="J2206">
        <v>1304044.0667800701</v>
      </c>
      <c r="K2206" s="2">
        <f t="shared" si="309"/>
        <v>9.3448427939106404E-2</v>
      </c>
      <c r="L2206">
        <f t="shared" si="310"/>
        <v>10.701089596195539</v>
      </c>
      <c r="M2206">
        <f t="shared" si="306"/>
        <v>0.73053090128170961</v>
      </c>
      <c r="N2206">
        <f t="shared" si="307"/>
        <v>2.370345567703537</v>
      </c>
      <c r="O2206">
        <f t="shared" si="308"/>
        <v>22.351908432775097</v>
      </c>
      <c r="P2206">
        <f>RSQ($O$2:O2206,$N$2:N2206)</f>
        <v>0.40749514289748673</v>
      </c>
      <c r="Q2206">
        <f t="shared" si="311"/>
        <v>1277635905.5930314</v>
      </c>
      <c r="R2206">
        <f t="shared" si="312"/>
        <v>20.968277258409611</v>
      </c>
      <c r="S2206">
        <f t="shared" si="313"/>
        <v>1.0780472940637384</v>
      </c>
      <c r="T2206">
        <f t="shared" si="314"/>
        <v>0.98963994426362956</v>
      </c>
      <c r="V2206" s="4">
        <v>2180</v>
      </c>
      <c r="W2206" s="4">
        <v>21.10142871425332</v>
      </c>
      <c r="X2206" s="4">
        <v>0.92113174427820255</v>
      </c>
      <c r="Y2206" s="4">
        <v>0.71784429407527406</v>
      </c>
      <c r="AA2206" s="4">
        <v>91.307080016757453</v>
      </c>
      <c r="AB2206" s="4">
        <v>22.626159623699081</v>
      </c>
    </row>
    <row r="2207" spans="1:28">
      <c r="A2207" s="1">
        <v>43570</v>
      </c>
      <c r="B2207">
        <v>1615257</v>
      </c>
      <c r="C2207">
        <f>INDEX(BTC!$B$2:$B$3380,MATCH(LTC!A2207,BTC!$A$2:$A$3380,0),1)</f>
        <v>571814</v>
      </c>
      <c r="D2207">
        <v>2747</v>
      </c>
      <c r="E2207">
        <v>4820404523.9992199</v>
      </c>
      <c r="F2207">
        <v>4644208595.6611099</v>
      </c>
      <c r="G2207">
        <v>78.534507251866202</v>
      </c>
      <c r="H2207">
        <v>61379445.707093</v>
      </c>
      <c r="I2207">
        <v>14849.999429359999</v>
      </c>
      <c r="J2207">
        <v>1166237.3878752801</v>
      </c>
      <c r="K2207" s="2">
        <f t="shared" si="309"/>
        <v>8.8367730094163224E-2</v>
      </c>
      <c r="L2207">
        <f t="shared" si="310"/>
        <v>11.316348161646975</v>
      </c>
      <c r="M2207">
        <f t="shared" si="306"/>
        <v>0.73070768698920241</v>
      </c>
      <c r="N2207">
        <f t="shared" si="307"/>
        <v>2.4262484201670604</v>
      </c>
      <c r="O2207">
        <f t="shared" si="308"/>
        <v>22.296123687628235</v>
      </c>
      <c r="P2207">
        <f>RSQ($O$2:O2207,$N$2:N2207)</f>
        <v>0.4077642793183649</v>
      </c>
      <c r="Q2207">
        <f t="shared" si="311"/>
        <v>1404490895.7507854</v>
      </c>
      <c r="R2207">
        <f t="shared" si="312"/>
        <v>21.062940722288051</v>
      </c>
      <c r="S2207">
        <f t="shared" si="313"/>
        <v>0.96082654359109798</v>
      </c>
      <c r="T2207">
        <f t="shared" si="314"/>
        <v>1.0013235793575548</v>
      </c>
      <c r="V2207" s="4">
        <v>2181</v>
      </c>
      <c r="W2207" s="4">
        <v>21.110654313348043</v>
      </c>
      <c r="X2207" s="4">
        <v>0.88523104916631468</v>
      </c>
      <c r="Y2207" s="4">
        <v>0.68986663583095964</v>
      </c>
      <c r="AA2207" s="4">
        <v>91.348973607038133</v>
      </c>
      <c r="AB2207" s="4">
        <v>22.626810838844815</v>
      </c>
    </row>
    <row r="2208" spans="1:28">
      <c r="A2208" s="1">
        <v>43571</v>
      </c>
      <c r="B2208">
        <v>1615826</v>
      </c>
      <c r="C2208">
        <f>INDEX(BTC!$B$2:$B$3380,MATCH(LTC!A2208,BTC!$A$2:$A$3380,0),1)</f>
        <v>571959</v>
      </c>
      <c r="D2208">
        <v>2748</v>
      </c>
      <c r="E2208">
        <v>4965660644.7822905</v>
      </c>
      <c r="F2208">
        <v>4658500208.7323399</v>
      </c>
      <c r="G2208">
        <v>80.8822894544533</v>
      </c>
      <c r="H2208">
        <v>61393670.706843302</v>
      </c>
      <c r="I2208">
        <v>14224.999750316099</v>
      </c>
      <c r="J2208">
        <v>1150550.5472945899</v>
      </c>
      <c r="K2208" s="2">
        <f t="shared" si="309"/>
        <v>8.4628938113384608E-2</v>
      </c>
      <c r="L2208">
        <f t="shared" si="310"/>
        <v>11.816289112126336</v>
      </c>
      <c r="M2208">
        <f t="shared" si="306"/>
        <v>0.73087703222432499</v>
      </c>
      <c r="N2208">
        <f t="shared" si="307"/>
        <v>2.4694790127806545</v>
      </c>
      <c r="O2208">
        <f t="shared" si="308"/>
        <v>22.325812185970911</v>
      </c>
      <c r="P2208">
        <f>RSQ($O$2:O2208,$N$2:N2208)</f>
        <v>0.40806387370717229</v>
      </c>
      <c r="Q2208">
        <f t="shared" si="311"/>
        <v>1511163213.6522293</v>
      </c>
      <c r="R2208">
        <f t="shared" si="312"/>
        <v>21.136145531380588</v>
      </c>
      <c r="S2208">
        <f t="shared" si="313"/>
        <v>0.9269210910972</v>
      </c>
      <c r="T2208">
        <f t="shared" si="314"/>
        <v>0.99380907384853956</v>
      </c>
      <c r="V2208" s="4">
        <v>2182</v>
      </c>
      <c r="W2208" s="4">
        <v>20.956145447571949</v>
      </c>
      <c r="X2208" s="4">
        <v>1.0517371055614078</v>
      </c>
      <c r="Y2208" s="4">
        <v>0.81962594903957486</v>
      </c>
      <c r="AA2208" s="4">
        <v>91.390867197318826</v>
      </c>
      <c r="AB2208" s="4">
        <v>22.630417012747042</v>
      </c>
    </row>
    <row r="2209" spans="1:28">
      <c r="A2209" s="1">
        <v>43572</v>
      </c>
      <c r="B2209">
        <v>1616375</v>
      </c>
      <c r="C2209">
        <f>INDEX(BTC!$B$2:$B$3380,MATCH(LTC!A2209,BTC!$A$2:$A$3380,0),1)</f>
        <v>572097</v>
      </c>
      <c r="D2209">
        <v>2749</v>
      </c>
      <c r="E2209">
        <v>4863008148.0820198</v>
      </c>
      <c r="F2209">
        <v>4658036350.1463099</v>
      </c>
      <c r="G2209">
        <v>79.192548260764099</v>
      </c>
      <c r="H2209">
        <v>61407395.706843302</v>
      </c>
      <c r="I2209">
        <v>13725</v>
      </c>
      <c r="J2209">
        <v>1086917.7248789801</v>
      </c>
      <c r="K2209" s="2">
        <f t="shared" si="309"/>
        <v>8.163603410136705E-2</v>
      </c>
      <c r="L2209">
        <f t="shared" si="310"/>
        <v>12.249492653676747</v>
      </c>
      <c r="M2209">
        <f t="shared" si="306"/>
        <v>0.73104042508146783</v>
      </c>
      <c r="N2209">
        <f t="shared" si="307"/>
        <v>2.5054845201066804</v>
      </c>
      <c r="O2209">
        <f t="shared" si="308"/>
        <v>22.304923043892469</v>
      </c>
      <c r="P2209">
        <f>RSQ($O$2:O2209,$N$2:N2209)</f>
        <v>0.40838549222525528</v>
      </c>
      <c r="Q2209">
        <f t="shared" si="311"/>
        <v>1606165815.506269</v>
      </c>
      <c r="R2209">
        <f t="shared" si="312"/>
        <v>21.197115694654567</v>
      </c>
      <c r="S2209">
        <f t="shared" si="313"/>
        <v>0.8631409419764754</v>
      </c>
      <c r="T2209">
        <f t="shared" si="314"/>
        <v>0.98057759685904411</v>
      </c>
      <c r="V2209" s="4">
        <v>2183</v>
      </c>
      <c r="W2209" s="4">
        <v>21.033672411724531</v>
      </c>
      <c r="X2209" s="4">
        <v>0.99594619130322215</v>
      </c>
      <c r="Y2209" s="4">
        <v>0.77614770642091024</v>
      </c>
      <c r="AA2209" s="4">
        <v>91.432760787599506</v>
      </c>
      <c r="AB2209" s="4">
        <v>22.6346904692642</v>
      </c>
    </row>
    <row r="2210" spans="1:28">
      <c r="A2210" s="1">
        <v>43573</v>
      </c>
      <c r="B2210">
        <v>1616988</v>
      </c>
      <c r="C2210">
        <f>INDEX(BTC!$B$2:$B$3380,MATCH(LTC!A2210,BTC!$A$2:$A$3380,0),1)</f>
        <v>572246</v>
      </c>
      <c r="D2210">
        <v>2750</v>
      </c>
      <c r="E2210">
        <v>5040066467.2308998</v>
      </c>
      <c r="F2210">
        <v>4661820810.3506498</v>
      </c>
      <c r="G2210">
        <v>82.055408963174997</v>
      </c>
      <c r="H2210">
        <v>61422720.706843302</v>
      </c>
      <c r="I2210">
        <v>15325</v>
      </c>
      <c r="J2210">
        <v>1257499.14236065</v>
      </c>
      <c r="K2210" s="2">
        <f t="shared" si="309"/>
        <v>9.1130060433424753E-2</v>
      </c>
      <c r="L2210">
        <f t="shared" si="310"/>
        <v>10.973327519414431</v>
      </c>
      <c r="M2210">
        <f t="shared" si="306"/>
        <v>0.73122286555765836</v>
      </c>
      <c r="N2210">
        <f t="shared" si="307"/>
        <v>2.3954675573181188</v>
      </c>
      <c r="O2210">
        <f t="shared" si="308"/>
        <v>22.340685106885367</v>
      </c>
      <c r="P2210">
        <f>RSQ($O$2:O2210,$N$2:N2210)</f>
        <v>0.40863148767412572</v>
      </c>
      <c r="Q2210">
        <f t="shared" si="311"/>
        <v>1333159792.3557389</v>
      </c>
      <c r="R2210">
        <f t="shared" si="312"/>
        <v>21.010817745194004</v>
      </c>
      <c r="S2210">
        <f t="shared" si="313"/>
        <v>1.0361575666235714</v>
      </c>
      <c r="T2210">
        <f t="shared" si="314"/>
        <v>0.98242006674616433</v>
      </c>
      <c r="V2210" s="4">
        <v>2184</v>
      </c>
      <c r="W2210" s="4">
        <v>21.091384865436957</v>
      </c>
      <c r="X2210" s="4">
        <v>0.9213400583845015</v>
      </c>
      <c r="Y2210" s="4">
        <v>0.71800663468888437</v>
      </c>
      <c r="AA2210" s="4">
        <v>91.474654377880199</v>
      </c>
      <c r="AB2210" s="4">
        <v>22.63667648704218</v>
      </c>
    </row>
    <row r="2211" spans="1:28">
      <c r="A2211" s="1">
        <v>43574</v>
      </c>
      <c r="B2211">
        <v>1617559</v>
      </c>
      <c r="C2211">
        <f>INDEX(BTC!$B$2:$B$3380,MATCH(LTC!A2211,BTC!$A$2:$A$3380,0),1)</f>
        <v>572398</v>
      </c>
      <c r="D2211">
        <v>2751</v>
      </c>
      <c r="E2211">
        <v>5067349697.7422705</v>
      </c>
      <c r="F2211">
        <v>4666554817.6414404</v>
      </c>
      <c r="G2211">
        <v>82.480427949640898</v>
      </c>
      <c r="H2211">
        <v>61436995.705650099</v>
      </c>
      <c r="I2211">
        <v>14274.998806871399</v>
      </c>
      <c r="J2211">
        <v>1177408.0105713699</v>
      </c>
      <c r="K2211" s="2">
        <f t="shared" si="309"/>
        <v>8.4866508433944707E-2</v>
      </c>
      <c r="L2211">
        <f t="shared" si="310"/>
        <v>11.7832112862089</v>
      </c>
      <c r="M2211">
        <f t="shared" si="306"/>
        <v>0.73139280601964407</v>
      </c>
      <c r="N2211">
        <f t="shared" si="307"/>
        <v>2.4666757460147979</v>
      </c>
      <c r="O2211">
        <f t="shared" si="308"/>
        <v>22.346083775809568</v>
      </c>
      <c r="P2211">
        <f>RSQ($O$2:O2211,$N$2:N2211)</f>
        <v>0.40892837179022185</v>
      </c>
      <c r="Q2211">
        <f t="shared" si="311"/>
        <v>1504006826.1330931</v>
      </c>
      <c r="R2211">
        <f t="shared" si="312"/>
        <v>21.131398601116082</v>
      </c>
      <c r="S2211">
        <f t="shared" si="313"/>
        <v>0.94641410946682669</v>
      </c>
      <c r="T2211">
        <f t="shared" si="314"/>
        <v>0.9768371733303719</v>
      </c>
      <c r="V2211" s="4">
        <v>2185</v>
      </c>
      <c r="W2211" s="4">
        <v>20.990010838343288</v>
      </c>
      <c r="X2211" s="4">
        <v>1.010451910012641</v>
      </c>
      <c r="Y2211" s="4">
        <v>0.78745211262740444</v>
      </c>
      <c r="AA2211" s="4">
        <v>91.516547968160879</v>
      </c>
      <c r="AB2211" s="4">
        <v>22.639124131815699</v>
      </c>
    </row>
    <row r="2212" spans="1:28">
      <c r="A2212" s="1">
        <v>43575</v>
      </c>
      <c r="B2212">
        <v>1618128</v>
      </c>
      <c r="C2212">
        <f>INDEX(BTC!$B$2:$B$3380,MATCH(LTC!A2212,BTC!$A$2:$A$3380,0),1)</f>
        <v>572529</v>
      </c>
      <c r="D2212">
        <v>2752</v>
      </c>
      <c r="E2212">
        <v>5012937186.2082901</v>
      </c>
      <c r="F2212">
        <v>4668061615.56602</v>
      </c>
      <c r="G2212">
        <v>81.575876423018997</v>
      </c>
      <c r="H2212">
        <v>61451220.7041853</v>
      </c>
      <c r="I2212">
        <v>14224.998535163701</v>
      </c>
      <c r="J2212">
        <v>1160416.7226221401</v>
      </c>
      <c r="K2212" s="2">
        <f t="shared" si="309"/>
        <v>8.4549674610689643E-2</v>
      </c>
      <c r="L2212">
        <f t="shared" si="310"/>
        <v>11.827366629197762</v>
      </c>
      <c r="M2212">
        <f t="shared" si="306"/>
        <v>0.73156215124030122</v>
      </c>
      <c r="N2212">
        <f t="shared" si="307"/>
        <v>2.470416052128813</v>
      </c>
      <c r="O2212">
        <f t="shared" si="308"/>
        <v>22.3352878449694</v>
      </c>
      <c r="P2212">
        <f>RSQ($O$2:O2212,$N$2:N2212)</f>
        <v>0.40922680281043877</v>
      </c>
      <c r="Q2212">
        <f t="shared" si="311"/>
        <v>1513562942.8006985</v>
      </c>
      <c r="R2212">
        <f t="shared" si="312"/>
        <v>21.13773227314023</v>
      </c>
      <c r="S2212">
        <f t="shared" si="313"/>
        <v>0.93306769001748879</v>
      </c>
      <c r="T2212">
        <f t="shared" si="314"/>
        <v>0.96484615905617865</v>
      </c>
      <c r="V2212" s="4">
        <v>2186</v>
      </c>
      <c r="W2212" s="4">
        <v>21.095131588488368</v>
      </c>
      <c r="X2212" s="4">
        <v>0.89674603120239382</v>
      </c>
      <c r="Y2212" s="4">
        <v>0.69884034040940279</v>
      </c>
      <c r="AA2212" s="4">
        <v>91.558441558441572</v>
      </c>
      <c r="AB2212" s="4">
        <v>22.642060322069895</v>
      </c>
    </row>
    <row r="2213" spans="1:28">
      <c r="A2213" s="1">
        <v>43576</v>
      </c>
      <c r="B2213">
        <v>1618704</v>
      </c>
      <c r="C2213">
        <f>INDEX(BTC!$B$2:$B$3380,MATCH(LTC!A2213,BTC!$A$2:$A$3380,0),1)</f>
        <v>572691</v>
      </c>
      <c r="D2213">
        <v>2753</v>
      </c>
      <c r="E2213">
        <v>4738142994.4488001</v>
      </c>
      <c r="F2213">
        <v>4666191333.3695002</v>
      </c>
      <c r="G2213">
        <v>77.086067628796798</v>
      </c>
      <c r="H2213">
        <v>61465620.7041853</v>
      </c>
      <c r="I2213">
        <v>14400</v>
      </c>
      <c r="J2213">
        <v>1110039.37385467</v>
      </c>
      <c r="K2213" s="2">
        <f t="shared" si="309"/>
        <v>8.5569785837074683E-2</v>
      </c>
      <c r="L2213">
        <f t="shared" si="310"/>
        <v>11.68636791850812</v>
      </c>
      <c r="M2213">
        <f t="shared" ref="M2213:M2276" si="315">H2213/84000000</f>
        <v>0.73173357981172971</v>
      </c>
      <c r="N2213">
        <f t="shared" ref="N2213:N2276" si="316">IF(G2213="","",LN(L2213))</f>
        <v>2.4584230273357814</v>
      </c>
      <c r="O2213">
        <f t="shared" ref="O2213:O2276" si="317">IF(G2213="","",IFERROR(LN(E2213),NA()))</f>
        <v>22.278911122567141</v>
      </c>
      <c r="P2213">
        <f>RSQ($O$2:O2213,$N$2:N2213)</f>
        <v>0.40951411113406999</v>
      </c>
      <c r="Q2213">
        <f t="shared" si="311"/>
        <v>1483134818.8582859</v>
      </c>
      <c r="R2213">
        <f t="shared" si="312"/>
        <v>21.117423805517241</v>
      </c>
      <c r="S2213">
        <f t="shared" si="313"/>
        <v>0.904965342233785</v>
      </c>
      <c r="T2213">
        <f t="shared" si="314"/>
        <v>0.94943031914067821</v>
      </c>
      <c r="V2213" s="4">
        <v>2187</v>
      </c>
      <c r="W2213" s="4">
        <v>21.055154599735655</v>
      </c>
      <c r="X2213" s="4">
        <v>0.98927843495068402</v>
      </c>
      <c r="Y2213" s="4">
        <v>0.77095147810537834</v>
      </c>
      <c r="AA2213" s="4">
        <v>91.600335148722252</v>
      </c>
      <c r="AB2213" s="4">
        <v>22.643975048370955</v>
      </c>
    </row>
    <row r="2214" spans="1:28">
      <c r="A2214" s="1">
        <v>43577</v>
      </c>
      <c r="B2214">
        <v>1619259</v>
      </c>
      <c r="C2214">
        <f>INDEX(BTC!$B$2:$B$3380,MATCH(LTC!A2214,BTC!$A$2:$A$3380,0),1)</f>
        <v>572825</v>
      </c>
      <c r="D2214">
        <v>2754</v>
      </c>
      <c r="E2214">
        <v>4733836892.9260302</v>
      </c>
      <c r="F2214">
        <v>4665938724.7649899</v>
      </c>
      <c r="G2214">
        <v>76.998629196689507</v>
      </c>
      <c r="H2214">
        <v>61479495.7041853</v>
      </c>
      <c r="I2214">
        <v>13875</v>
      </c>
      <c r="J2214">
        <v>1068355.9801040599</v>
      </c>
      <c r="K2214" s="2">
        <f t="shared" ref="K2214:K2277" si="318">I2214*365.25/H2214</f>
        <v>8.2431446321297647E-2</v>
      </c>
      <c r="L2214">
        <f t="shared" ref="L2214:L2277" si="319">IFERROR(1/K2214,NA())</f>
        <v>12.131292663509072</v>
      </c>
      <c r="M2214">
        <f t="shared" si="315"/>
        <v>0.73189875838315832</v>
      </c>
      <c r="N2214">
        <f t="shared" si="316"/>
        <v>2.4957882847561255</v>
      </c>
      <c r="O2214">
        <f t="shared" si="317"/>
        <v>22.278001893056388</v>
      </c>
      <c r="P2214">
        <f>RSQ($O$2:O2214,$N$2:N2214)</f>
        <v>0.40982492923901293</v>
      </c>
      <c r="Q2214">
        <f t="shared" si="311"/>
        <v>1580009206.0472512</v>
      </c>
      <c r="R2214">
        <f t="shared" si="312"/>
        <v>21.180696510580496</v>
      </c>
      <c r="S2214">
        <f t="shared" si="313"/>
        <v>0.85495840239519949</v>
      </c>
      <c r="T2214">
        <f t="shared" si="314"/>
        <v>0.93576471833326502</v>
      </c>
      <c r="V2214" s="4">
        <v>2188</v>
      </c>
      <c r="W2214" s="4">
        <v>20.945238401742351</v>
      </c>
      <c r="X2214" s="4">
        <v>1.0811580917567483</v>
      </c>
      <c r="Y2214" s="4">
        <v>0.84255392562661768</v>
      </c>
      <c r="AA2214" s="4">
        <v>91.642228739002945</v>
      </c>
      <c r="AB2214" s="4">
        <v>22.647609924593208</v>
      </c>
    </row>
    <row r="2215" spans="1:28">
      <c r="A2215" s="1">
        <v>43578</v>
      </c>
      <c r="B2215">
        <v>1619828</v>
      </c>
      <c r="C2215">
        <f>INDEX(BTC!$B$2:$B$3380,MATCH(LTC!A2215,BTC!$A$2:$A$3380,0),1)</f>
        <v>572941</v>
      </c>
      <c r="D2215">
        <v>2755</v>
      </c>
      <c r="E2215">
        <v>4604827924.2800703</v>
      </c>
      <c r="F2215">
        <v>4667193167.5180902</v>
      </c>
      <c r="G2215">
        <v>74.882896522582001</v>
      </c>
      <c r="H2215">
        <v>61493720.7041853</v>
      </c>
      <c r="I2215">
        <v>14225</v>
      </c>
      <c r="J2215">
        <v>1065209.2030337199</v>
      </c>
      <c r="K2215" s="2">
        <f t="shared" si="318"/>
        <v>8.4491248708038882E-2</v>
      </c>
      <c r="L2215">
        <f t="shared" si="319"/>
        <v>11.835545281802132</v>
      </c>
      <c r="M2215">
        <f t="shared" si="315"/>
        <v>0.73206810362125352</v>
      </c>
      <c r="N2215">
        <f t="shared" si="316"/>
        <v>2.4711073155676333</v>
      </c>
      <c r="O2215">
        <f t="shared" si="317"/>
        <v>22.250371138806777</v>
      </c>
      <c r="P2215">
        <f>RSQ($O$2:O2215,$N$2:N2215)</f>
        <v>0.41011791894960459</v>
      </c>
      <c r="Q2215">
        <f t="shared" si="311"/>
        <v>1515335689.5790036</v>
      </c>
      <c r="R2215">
        <f t="shared" si="312"/>
        <v>21.138902828642994</v>
      </c>
      <c r="S2215">
        <f t="shared" si="313"/>
        <v>0.86599335603951433</v>
      </c>
      <c r="T2215">
        <f t="shared" si="314"/>
        <v>0.93301919396940114</v>
      </c>
      <c r="V2215" s="4">
        <v>2189</v>
      </c>
      <c r="W2215" s="4">
        <v>21.038990615737305</v>
      </c>
      <c r="X2215" s="4">
        <v>1.0034928051287686</v>
      </c>
      <c r="Y2215" s="4">
        <v>0.78202883440060345</v>
      </c>
      <c r="AA2215" s="4">
        <v>91.684122329283625</v>
      </c>
      <c r="AB2215" s="4">
        <v>22.647992704177081</v>
      </c>
    </row>
    <row r="2216" spans="1:28">
      <c r="A2216" s="1">
        <v>43579</v>
      </c>
      <c r="B2216">
        <v>1620367</v>
      </c>
      <c r="C2216">
        <f>INDEX(BTC!$B$2:$B$3380,MATCH(LTC!A2216,BTC!$A$2:$A$3380,0),1)</f>
        <v>573104</v>
      </c>
      <c r="D2216">
        <v>2756</v>
      </c>
      <c r="E2216">
        <v>4487626924.5847502</v>
      </c>
      <c r="F2216">
        <v>4666386866.3400297</v>
      </c>
      <c r="G2216">
        <v>72.961006809149495</v>
      </c>
      <c r="H2216">
        <v>61507195.7041853</v>
      </c>
      <c r="I2216">
        <v>13475</v>
      </c>
      <c r="J2216">
        <v>983149.56675328896</v>
      </c>
      <c r="K2216" s="2">
        <f t="shared" si="318"/>
        <v>8.0018991170899639E-2</v>
      </c>
      <c r="L2216">
        <f t="shared" si="319"/>
        <v>12.49703333380274</v>
      </c>
      <c r="M2216">
        <f t="shared" si="315"/>
        <v>0.73222852028792018</v>
      </c>
      <c r="N2216">
        <f t="shared" si="316"/>
        <v>2.5254912828444711</v>
      </c>
      <c r="O2216">
        <f t="shared" si="317"/>
        <v>22.224589874390851</v>
      </c>
      <c r="P2216">
        <f>RSQ($O$2:O2216,$N$2:N2216)</f>
        <v>0.41044141061821504</v>
      </c>
      <c r="Q2216">
        <f t="shared" si="311"/>
        <v>1661512681.4722848</v>
      </c>
      <c r="R2216">
        <f t="shared" si="312"/>
        <v>21.230994278274053</v>
      </c>
      <c r="S2216">
        <f t="shared" si="313"/>
        <v>0.77415359210778967</v>
      </c>
      <c r="T2216">
        <f t="shared" si="314"/>
        <v>0.91910007500591873</v>
      </c>
      <c r="V2216" s="4">
        <v>2190</v>
      </c>
      <c r="W2216" s="4">
        <v>21.050730264200403</v>
      </c>
      <c r="X2216" s="4">
        <v>0.97621094277216613</v>
      </c>
      <c r="Y2216" s="4">
        <v>0.76076789171125969</v>
      </c>
      <c r="AA2216" s="4">
        <v>91.726015919564318</v>
      </c>
      <c r="AB2216" s="4">
        <v>22.654070756263806</v>
      </c>
    </row>
    <row r="2217" spans="1:28">
      <c r="A2217" s="1">
        <v>43580</v>
      </c>
      <c r="B2217">
        <v>1620912</v>
      </c>
      <c r="C2217">
        <f>INDEX(BTC!$B$2:$B$3380,MATCH(LTC!A2217,BTC!$A$2:$A$3380,0),1)</f>
        <v>573247</v>
      </c>
      <c r="D2217">
        <v>2757</v>
      </c>
      <c r="E2217">
        <v>4337599840.5362501</v>
      </c>
      <c r="F2217">
        <v>4663278844.1627197</v>
      </c>
      <c r="G2217">
        <v>70.506208969367094</v>
      </c>
      <c r="H2217">
        <v>61520820.7041853</v>
      </c>
      <c r="I2217">
        <v>13625</v>
      </c>
      <c r="J2217">
        <v>960647.09720762598</v>
      </c>
      <c r="K2217" s="2">
        <f t="shared" si="318"/>
        <v>8.089182154979678E-2</v>
      </c>
      <c r="L2217">
        <f t="shared" si="319"/>
        <v>12.36218916623608</v>
      </c>
      <c r="M2217">
        <f t="shared" si="315"/>
        <v>0.73239072266887262</v>
      </c>
      <c r="N2217">
        <f t="shared" si="316"/>
        <v>2.5146425533555705</v>
      </c>
      <c r="O2217">
        <f t="shared" si="317"/>
        <v>22.190586999945545</v>
      </c>
      <c r="P2217">
        <f>RSQ($O$2:O2217,$N$2:N2217)</f>
        <v>0.41075517149210689</v>
      </c>
      <c r="Q2217">
        <f t="shared" si="311"/>
        <v>1631268076.9850421</v>
      </c>
      <c r="R2217">
        <f t="shared" si="312"/>
        <v>21.212623510650531</v>
      </c>
      <c r="S2217">
        <f t="shared" si="313"/>
        <v>0.7619739370292119</v>
      </c>
      <c r="T2217">
        <f t="shared" si="314"/>
        <v>0.90765244093066788</v>
      </c>
      <c r="V2217" s="4">
        <v>2191</v>
      </c>
      <c r="W2217" s="4">
        <v>21.053985645659122</v>
      </c>
      <c r="X2217" s="4">
        <v>0.97517046523795159</v>
      </c>
      <c r="Y2217" s="4">
        <v>0.75995704042349443</v>
      </c>
      <c r="AA2217" s="4">
        <v>91.767909509844998</v>
      </c>
      <c r="AB2217" s="4">
        <v>22.655197249690161</v>
      </c>
    </row>
    <row r="2218" spans="1:28">
      <c r="A2218" s="1">
        <v>43581</v>
      </c>
      <c r="B2218">
        <v>1621504</v>
      </c>
      <c r="C2218">
        <f>INDEX(BTC!$B$2:$B$3380,MATCH(LTC!A2218,BTC!$A$2:$A$3380,0),1)</f>
        <v>573398</v>
      </c>
      <c r="D2218">
        <v>2758</v>
      </c>
      <c r="E2218">
        <v>4400667471.2129097</v>
      </c>
      <c r="F2218">
        <v>4667536287.7624998</v>
      </c>
      <c r="G2218">
        <v>71.514147754645094</v>
      </c>
      <c r="H2218">
        <v>61535620.7041853</v>
      </c>
      <c r="I2218">
        <v>14800</v>
      </c>
      <c r="J2218">
        <v>1058409.3867687399</v>
      </c>
      <c r="K2218" s="2">
        <f t="shared" si="318"/>
        <v>8.7846680315233017E-2</v>
      </c>
      <c r="L2218">
        <f t="shared" si="319"/>
        <v>11.38346943119028</v>
      </c>
      <c r="M2218">
        <f t="shared" si="315"/>
        <v>0.73256691314506306</v>
      </c>
      <c r="N2218">
        <f t="shared" si="316"/>
        <v>2.4321622531650906</v>
      </c>
      <c r="O2218">
        <f t="shared" si="317"/>
        <v>22.205022064368581</v>
      </c>
      <c r="P2218">
        <f>RSQ($O$2:O2218,$N$2:N2218)</f>
        <v>0.41101949678275801</v>
      </c>
      <c r="Q2218">
        <f t="shared" si="311"/>
        <v>1418626448.1463368</v>
      </c>
      <c r="R2218">
        <f t="shared" si="312"/>
        <v>21.07295495039488</v>
      </c>
      <c r="S2218">
        <f t="shared" si="313"/>
        <v>0.88204278100163647</v>
      </c>
      <c r="T2218">
        <f t="shared" si="314"/>
        <v>0.90749609948205079</v>
      </c>
      <c r="V2218" s="4">
        <v>2192</v>
      </c>
      <c r="W2218" s="4">
        <v>21.006705878831667</v>
      </c>
      <c r="X2218" s="4">
        <v>1.0232461789966187</v>
      </c>
      <c r="Y2218" s="4">
        <v>0.79742277430969122</v>
      </c>
      <c r="AA2218" s="4">
        <v>91.809803100125691</v>
      </c>
      <c r="AB2218" s="4">
        <v>22.658562575125615</v>
      </c>
    </row>
    <row r="2219" spans="1:28">
      <c r="A2219" s="1">
        <v>43582</v>
      </c>
      <c r="B2219">
        <v>1622069</v>
      </c>
      <c r="C2219">
        <f>INDEX(BTC!$B$2:$B$3380,MATCH(LTC!A2219,BTC!$A$2:$A$3380,0),1)</f>
        <v>573535</v>
      </c>
      <c r="D2219">
        <v>2759</v>
      </c>
      <c r="E2219">
        <v>4347091957.5076599</v>
      </c>
      <c r="F2219">
        <v>4667496170.1339703</v>
      </c>
      <c r="G2219">
        <v>70.6272935456184</v>
      </c>
      <c r="H2219">
        <v>61549745.7041853</v>
      </c>
      <c r="I2219">
        <v>14125</v>
      </c>
      <c r="J2219">
        <v>997610.52133185905</v>
      </c>
      <c r="K2219" s="2">
        <f t="shared" si="318"/>
        <v>8.3820919013954345E-2</v>
      </c>
      <c r="L2219">
        <f t="shared" si="319"/>
        <v>11.930196086653762</v>
      </c>
      <c r="M2219">
        <f t="shared" si="315"/>
        <v>0.73273506790696785</v>
      </c>
      <c r="N2219">
        <f t="shared" si="316"/>
        <v>2.4790726724084244</v>
      </c>
      <c r="O2219">
        <f t="shared" si="317"/>
        <v>22.192772942975388</v>
      </c>
      <c r="P2219">
        <f>RSQ($O$2:O2219,$N$2:N2219)</f>
        <v>0.41131166760642418</v>
      </c>
      <c r="Q2219">
        <f t="shared" si="311"/>
        <v>1535913289.8809955</v>
      </c>
      <c r="R2219">
        <f t="shared" si="312"/>
        <v>21.152391018178029</v>
      </c>
      <c r="S2219">
        <f t="shared" si="313"/>
        <v>0.81060685795472709</v>
      </c>
      <c r="T2219">
        <f t="shared" si="314"/>
        <v>0.89994782182844746</v>
      </c>
      <c r="V2219" s="4">
        <v>2193</v>
      </c>
      <c r="W2219" s="4">
        <v>20.958055671385939</v>
      </c>
      <c r="X2219" s="4">
        <v>1.324690653957088</v>
      </c>
      <c r="Y2219" s="4">
        <v>1.0323405237793424</v>
      </c>
      <c r="AA2219" s="4">
        <v>91.851696690406385</v>
      </c>
      <c r="AB2219" s="4">
        <v>22.659604560234524</v>
      </c>
    </row>
    <row r="2220" spans="1:28">
      <c r="A2220" s="1">
        <v>43583</v>
      </c>
      <c r="B2220">
        <v>1622655</v>
      </c>
      <c r="C2220">
        <f>INDEX(BTC!$B$2:$B$3380,MATCH(LTC!A2220,BTC!$A$2:$A$3380,0),1)</f>
        <v>573698</v>
      </c>
      <c r="D2220">
        <v>2760</v>
      </c>
      <c r="E2220">
        <v>4167515784.8559198</v>
      </c>
      <c r="F2220">
        <v>4665194968.9226904</v>
      </c>
      <c r="G2220">
        <v>67.693603375572593</v>
      </c>
      <c r="H2220">
        <v>61564395.7041853</v>
      </c>
      <c r="I2220">
        <v>14650</v>
      </c>
      <c r="J2220">
        <v>991711.28945213801</v>
      </c>
      <c r="K2220" s="2">
        <f t="shared" si="318"/>
        <v>8.6915699225099868E-2</v>
      </c>
      <c r="L2220">
        <f t="shared" si="319"/>
        <v>11.505401313175145</v>
      </c>
      <c r="M2220">
        <f t="shared" si="315"/>
        <v>0.73290947266887263</v>
      </c>
      <c r="N2220">
        <f t="shared" si="316"/>
        <v>2.4428166045108912</v>
      </c>
      <c r="O2220">
        <f t="shared" si="317"/>
        <v>22.15058596018995</v>
      </c>
      <c r="P2220">
        <f>RSQ($O$2:O2220,$N$2:N2220)</f>
        <v>0.41157907666311278</v>
      </c>
      <c r="Q2220">
        <f t="shared" si="311"/>
        <v>1444453038.1000807</v>
      </c>
      <c r="R2220">
        <f t="shared" si="312"/>
        <v>21.090996566507933</v>
      </c>
      <c r="S2220">
        <f t="shared" si="313"/>
        <v>0.82557223329502738</v>
      </c>
      <c r="T2220">
        <f t="shared" si="314"/>
        <v>0.88191388891639666</v>
      </c>
      <c r="V2220" s="4">
        <v>2194</v>
      </c>
      <c r="W2220" s="4">
        <v>21.018666484047458</v>
      </c>
      <c r="X2220" s="4">
        <v>1.3455564517580392</v>
      </c>
      <c r="Y2220" s="4">
        <v>1.0486013832989307</v>
      </c>
      <c r="AA2220" s="4">
        <v>91.893590280687064</v>
      </c>
      <c r="AB2220" s="4">
        <v>22.664110928998948</v>
      </c>
    </row>
    <row r="2221" spans="1:28">
      <c r="A2221" s="1">
        <v>43584</v>
      </c>
      <c r="B2221">
        <v>1623259</v>
      </c>
      <c r="C2221">
        <f>INDEX(BTC!$B$2:$B$3380,MATCH(LTC!A2221,BTC!$A$2:$A$3380,0),1)</f>
        <v>573861</v>
      </c>
      <c r="D2221">
        <v>2761</v>
      </c>
      <c r="E2221">
        <v>4086709847.5609899</v>
      </c>
      <c r="F2221">
        <v>4663576154.7731304</v>
      </c>
      <c r="G2221">
        <v>66.364782641168006</v>
      </c>
      <c r="H2221">
        <v>61579495.7041853</v>
      </c>
      <c r="I2221">
        <v>15100</v>
      </c>
      <c r="J2221">
        <v>1002108.2178816299</v>
      </c>
      <c r="K2221" s="2">
        <f t="shared" si="318"/>
        <v>8.9563497344866211E-2</v>
      </c>
      <c r="L2221">
        <f t="shared" si="319"/>
        <v>11.165262965887521</v>
      </c>
      <c r="M2221">
        <f t="shared" si="315"/>
        <v>0.73308923457363451</v>
      </c>
      <c r="N2221">
        <f t="shared" si="316"/>
        <v>2.4128074377140463</v>
      </c>
      <c r="O2221">
        <f t="shared" si="317"/>
        <v>22.131006045017898</v>
      </c>
      <c r="P2221">
        <f>RSQ($O$2:O2221,$N$2:N2221)</f>
        <v>0.41182680975931119</v>
      </c>
      <c r="Q2221">
        <f t="shared" si="311"/>
        <v>1372885197.6709745</v>
      </c>
      <c r="R2221">
        <f t="shared" si="312"/>
        <v>21.040180346012765</v>
      </c>
      <c r="S2221">
        <f t="shared" si="313"/>
        <v>0.84990979886453433</v>
      </c>
      <c r="T2221">
        <f t="shared" si="314"/>
        <v>0.87399126429307061</v>
      </c>
      <c r="V2221" s="4">
        <v>2195</v>
      </c>
      <c r="W2221" s="4">
        <v>21.075712380955466</v>
      </c>
      <c r="X2221" s="4">
        <v>1.2967610378523098</v>
      </c>
      <c r="Y2221" s="4">
        <v>1.0105747821456759</v>
      </c>
      <c r="AA2221" s="4">
        <v>91.935483870967758</v>
      </c>
      <c r="AB2221" s="4">
        <v>22.664409030999021</v>
      </c>
    </row>
    <row r="2222" spans="1:28">
      <c r="A2222" s="1">
        <v>43585</v>
      </c>
      <c r="B2222">
        <v>1623834</v>
      </c>
      <c r="C2222">
        <f>INDEX(BTC!$B$2:$B$3380,MATCH(LTC!A2222,BTC!$A$2:$A$3380,0),1)</f>
        <v>574001</v>
      </c>
      <c r="D2222">
        <v>2762</v>
      </c>
      <c r="E2222">
        <v>4513896147.3358898</v>
      </c>
      <c r="F2222">
        <v>4669228058.2740898</v>
      </c>
      <c r="G2222">
        <v>73.2848268136065</v>
      </c>
      <c r="H2222">
        <v>61593870.7041853</v>
      </c>
      <c r="I2222">
        <v>14375</v>
      </c>
      <c r="J2222">
        <v>1053469.3854455899</v>
      </c>
      <c r="K2222" s="2">
        <f t="shared" si="318"/>
        <v>8.5243364152518361E-2</v>
      </c>
      <c r="L2222">
        <f t="shared" si="319"/>
        <v>11.731118427128111</v>
      </c>
      <c r="M2222">
        <f t="shared" si="315"/>
        <v>0.73326036552601548</v>
      </c>
      <c r="N2222">
        <f t="shared" si="316"/>
        <v>2.4622450057013467</v>
      </c>
      <c r="O2222">
        <f t="shared" si="317"/>
        <v>22.230426508283983</v>
      </c>
      <c r="P2222">
        <f>RSQ($O$2:O2222,$N$2:N2222)</f>
        <v>0.41210943626661684</v>
      </c>
      <c r="Q2222">
        <f t="shared" si="311"/>
        <v>1492764755.0047157</v>
      </c>
      <c r="R2222">
        <f t="shared" si="312"/>
        <v>21.123895777787151</v>
      </c>
      <c r="S2222">
        <f t="shared" si="313"/>
        <v>0.86214627272873134</v>
      </c>
      <c r="T2222">
        <f t="shared" si="314"/>
        <v>0.86936449155246565</v>
      </c>
      <c r="V2222" s="4">
        <v>2196</v>
      </c>
      <c r="W2222" s="4">
        <v>21.099310487752064</v>
      </c>
      <c r="X2222" s="4">
        <v>1.31500110315136</v>
      </c>
      <c r="Y2222" s="4">
        <v>1.024789390294637</v>
      </c>
      <c r="AA2222" s="4">
        <v>91.977377461248437</v>
      </c>
      <c r="AB2222" s="4">
        <v>22.668432355020268</v>
      </c>
    </row>
    <row r="2223" spans="1:28">
      <c r="A2223" s="1">
        <v>43586</v>
      </c>
      <c r="B2223">
        <v>1624461</v>
      </c>
      <c r="C2223">
        <f>INDEX(BTC!$B$2:$B$3380,MATCH(LTC!A2223,BTC!$A$2:$A$3380,0),1)</f>
        <v>574172</v>
      </c>
      <c r="D2223">
        <v>2763</v>
      </c>
      <c r="E2223">
        <v>4466593680.0722799</v>
      </c>
      <c r="F2223">
        <v>4654898129.1289301</v>
      </c>
      <c r="G2223">
        <v>72.498403113023599</v>
      </c>
      <c r="H2223">
        <v>61609545.7041853</v>
      </c>
      <c r="I2223">
        <v>15675</v>
      </c>
      <c r="J2223">
        <v>1136412.4687966399</v>
      </c>
      <c r="K2223" s="2">
        <f t="shared" si="318"/>
        <v>9.2928679875188006E-2</v>
      </c>
      <c r="L2223">
        <f t="shared" si="319"/>
        <v>10.760940555091221</v>
      </c>
      <c r="M2223">
        <f t="shared" si="315"/>
        <v>0.7334469726688726</v>
      </c>
      <c r="N2223">
        <f t="shared" si="316"/>
        <v>2.375922963096615</v>
      </c>
      <c r="O2223">
        <f t="shared" si="317"/>
        <v>22.219891914819339</v>
      </c>
      <c r="P2223">
        <f>RSQ($O$2:O2223,$N$2:N2223)</f>
        <v>0.41233439854708281</v>
      </c>
      <c r="Q2223">
        <f t="shared" si="311"/>
        <v>1289759724.223346</v>
      </c>
      <c r="R2223">
        <f t="shared" si="312"/>
        <v>20.97772177767941</v>
      </c>
      <c r="S2223">
        <f t="shared" si="313"/>
        <v>0.96782884046001927</v>
      </c>
      <c r="T2223">
        <f t="shared" si="314"/>
        <v>0.87684219858700452</v>
      </c>
      <c r="V2223" s="4">
        <v>2197</v>
      </c>
      <c r="W2223" s="4">
        <v>21.045141668882188</v>
      </c>
      <c r="X2223" s="4">
        <v>1.4130154849030419</v>
      </c>
      <c r="Y2223" s="4">
        <v>1.1011726710954672</v>
      </c>
      <c r="AA2223" s="4">
        <v>92.019271051529131</v>
      </c>
      <c r="AB2223" s="4">
        <v>22.670019105148359</v>
      </c>
    </row>
    <row r="2224" spans="1:28">
      <c r="A2224" s="1">
        <v>43587</v>
      </c>
      <c r="B2224">
        <v>1625067</v>
      </c>
      <c r="C2224">
        <f>INDEX(BTC!$B$2:$B$3380,MATCH(LTC!A2224,BTC!$A$2:$A$3380,0),1)</f>
        <v>574356</v>
      </c>
      <c r="D2224">
        <v>2764</v>
      </c>
      <c r="E2224">
        <v>4456707665.15765</v>
      </c>
      <c r="F2224">
        <v>4656574422.1556997</v>
      </c>
      <c r="G2224">
        <v>72.320156947322204</v>
      </c>
      <c r="H2224">
        <v>61624695.7041853</v>
      </c>
      <c r="I2224">
        <v>15150</v>
      </c>
      <c r="J2224">
        <v>1095650.3777519299</v>
      </c>
      <c r="K2224" s="2">
        <f t="shared" si="318"/>
        <v>8.9794155358793676E-2</v>
      </c>
      <c r="L2224">
        <f t="shared" si="319"/>
        <v>11.136582286500326</v>
      </c>
      <c r="M2224">
        <f t="shared" si="315"/>
        <v>0.73362732981172973</v>
      </c>
      <c r="N2224">
        <f t="shared" si="316"/>
        <v>2.4102353908834941</v>
      </c>
      <c r="O2224">
        <f t="shared" si="317"/>
        <v>22.217676138712065</v>
      </c>
      <c r="P2224">
        <f>RSQ($O$2:O2224,$N$2:N2224)</f>
        <v>0.41258212978080361</v>
      </c>
      <c r="Q2224">
        <f t="shared" si="311"/>
        <v>1366918746.3796823</v>
      </c>
      <c r="R2224">
        <f t="shared" si="312"/>
        <v>21.035824953550517</v>
      </c>
      <c r="S2224">
        <f t="shared" si="313"/>
        <v>0.92083171856380686</v>
      </c>
      <c r="T2224">
        <f t="shared" si="314"/>
        <v>0.86860463801130705</v>
      </c>
      <c r="V2224" s="4">
        <v>2198</v>
      </c>
      <c r="W2224" s="4">
        <v>21.011975629189411</v>
      </c>
      <c r="X2224" s="4">
        <v>1.4384860306035065</v>
      </c>
      <c r="Y2224" s="4">
        <v>1.1210220422756878</v>
      </c>
      <c r="AA2224" s="4">
        <v>92.06116464180981</v>
      </c>
      <c r="AB2224" s="4">
        <v>22.679281495507023</v>
      </c>
    </row>
    <row r="2225" spans="1:28">
      <c r="A2225" s="1">
        <v>43588</v>
      </c>
      <c r="B2225">
        <v>1625569</v>
      </c>
      <c r="C2225">
        <f>INDEX(BTC!$B$2:$B$3380,MATCH(LTC!A2225,BTC!$A$2:$A$3380,0),1)</f>
        <v>574508</v>
      </c>
      <c r="D2225">
        <v>2765</v>
      </c>
      <c r="E2225">
        <v>4792561102.1605597</v>
      </c>
      <c r="F2225">
        <v>4660678783.4702301</v>
      </c>
      <c r="G2225">
        <v>77.754303382753804</v>
      </c>
      <c r="H2225">
        <v>61637245.7041853</v>
      </c>
      <c r="I2225">
        <v>12550</v>
      </c>
      <c r="J2225">
        <v>975816.50745356001</v>
      </c>
      <c r="K2225" s="2">
        <f t="shared" si="318"/>
        <v>7.436879191519008E-2</v>
      </c>
      <c r="L2225">
        <f t="shared" si="319"/>
        <v>13.446500531303462</v>
      </c>
      <c r="M2225">
        <f t="shared" si="315"/>
        <v>0.73377673457363457</v>
      </c>
      <c r="N2225">
        <f t="shared" si="316"/>
        <v>2.5987188886480261</v>
      </c>
      <c r="O2225">
        <f t="shared" si="317"/>
        <v>22.290330782340735</v>
      </c>
      <c r="P2225">
        <f>RSQ($O$2:O2225,$N$2:N2225)</f>
        <v>0.41294779337926529</v>
      </c>
      <c r="Q2225">
        <f t="shared" si="311"/>
        <v>1880859570.1699486</v>
      </c>
      <c r="R2225">
        <f t="shared" si="312"/>
        <v>21.354994727471393</v>
      </c>
      <c r="S2225">
        <f t="shared" si="313"/>
        <v>0.72876104678297338</v>
      </c>
      <c r="T2225">
        <f t="shared" si="314"/>
        <v>0.85305799067674604</v>
      </c>
      <c r="V2225" s="4">
        <v>2199</v>
      </c>
      <c r="W2225" s="4">
        <v>21.08023757986324</v>
      </c>
      <c r="X2225" s="4">
        <v>1.3428550161215043</v>
      </c>
      <c r="Y2225" s="4">
        <v>1.0464961359556013</v>
      </c>
      <c r="AA2225" s="4">
        <v>92.103058232090504</v>
      </c>
      <c r="AB2225" s="4">
        <v>22.680355092127019</v>
      </c>
    </row>
    <row r="2226" spans="1:28">
      <c r="A2226" s="1">
        <v>43589</v>
      </c>
      <c r="B2226">
        <v>1626124</v>
      </c>
      <c r="C2226">
        <f>INDEX(BTC!$B$2:$B$3380,MATCH(LTC!A2226,BTC!$A$2:$A$3380,0),1)</f>
        <v>574640</v>
      </c>
      <c r="D2226">
        <v>2766</v>
      </c>
      <c r="E2226">
        <v>4750689079.8226995</v>
      </c>
      <c r="F2226">
        <v>4665238947.7244301</v>
      </c>
      <c r="G2226">
        <v>77.057627267109694</v>
      </c>
      <c r="H2226">
        <v>61651120.7041853</v>
      </c>
      <c r="I2226">
        <v>13875</v>
      </c>
      <c r="J2226">
        <v>1069174.5783311401</v>
      </c>
      <c r="K2226" s="2">
        <f t="shared" si="318"/>
        <v>8.2201972845174248E-2</v>
      </c>
      <c r="L2226">
        <f t="shared" si="319"/>
        <v>12.165158151173328</v>
      </c>
      <c r="M2226">
        <f t="shared" si="315"/>
        <v>0.73394191314506307</v>
      </c>
      <c r="N2226">
        <f t="shared" si="316"/>
        <v>2.4985759766584463</v>
      </c>
      <c r="O2226">
        <f t="shared" si="317"/>
        <v>22.281555513907765</v>
      </c>
      <c r="P2226">
        <f>RSQ($O$2:O2226,$N$2:N2226)</f>
        <v>0.41325388516779332</v>
      </c>
      <c r="Q2226">
        <f t="shared" si="311"/>
        <v>1587485360.6441529</v>
      </c>
      <c r="R2226">
        <f t="shared" si="312"/>
        <v>21.185417067047123</v>
      </c>
      <c r="S2226">
        <f t="shared" si="313"/>
        <v>0.85404919204660901</v>
      </c>
      <c r="T2226">
        <f t="shared" si="314"/>
        <v>0.84741381225025469</v>
      </c>
      <c r="V2226" s="4">
        <v>2200</v>
      </c>
      <c r="W2226" s="4">
        <v>21.231362512904305</v>
      </c>
      <c r="X2226" s="4">
        <v>1.1608011211548757</v>
      </c>
      <c r="Y2226" s="4">
        <v>0.90462028537531403</v>
      </c>
      <c r="AA2226" s="4">
        <v>92.144951822371183</v>
      </c>
      <c r="AB2226" s="4">
        <v>22.682452738440322</v>
      </c>
    </row>
    <row r="2227" spans="1:28">
      <c r="A2227" s="1">
        <v>43590</v>
      </c>
      <c r="B2227">
        <v>1626719</v>
      </c>
      <c r="C2227">
        <f>INDEX(BTC!$B$2:$B$3380,MATCH(LTC!A2227,BTC!$A$2:$A$3380,0),1)</f>
        <v>574769</v>
      </c>
      <c r="D2227">
        <v>2767</v>
      </c>
      <c r="E2227">
        <v>4628751027.7078104</v>
      </c>
      <c r="F2227">
        <v>4665783611.7483501</v>
      </c>
      <c r="G2227">
        <v>75.061644182511102</v>
      </c>
      <c r="H2227">
        <v>61665995.7041853</v>
      </c>
      <c r="I2227">
        <v>14875</v>
      </c>
      <c r="J2227">
        <v>1116541.95721485</v>
      </c>
      <c r="K2227" s="2">
        <f t="shared" si="318"/>
        <v>8.8105181598993512E-2</v>
      </c>
      <c r="L2227">
        <f t="shared" si="319"/>
        <v>11.350070243898386</v>
      </c>
      <c r="M2227">
        <f t="shared" si="315"/>
        <v>0.7341189964783964</v>
      </c>
      <c r="N2227">
        <f t="shared" si="316"/>
        <v>2.4292239327979863</v>
      </c>
      <c r="O2227">
        <f t="shared" si="317"/>
        <v>22.255552912219144</v>
      </c>
      <c r="P2227">
        <f>RSQ($O$2:O2227,$N$2:N2227)</f>
        <v>0.41351375862307849</v>
      </c>
      <c r="Q2227">
        <f t="shared" si="311"/>
        <v>1411585427.3642938</v>
      </c>
      <c r="R2227">
        <f t="shared" si="312"/>
        <v>21.067979326224069</v>
      </c>
      <c r="S2227">
        <f t="shared" si="313"/>
        <v>0.9252902902181791</v>
      </c>
      <c r="T2227">
        <f t="shared" si="314"/>
        <v>0.84886559424913988</v>
      </c>
      <c r="V2227" s="4">
        <v>2201</v>
      </c>
      <c r="W2227" s="4">
        <v>21.169825966144771</v>
      </c>
      <c r="X2227" s="4">
        <v>1.2437005574953517</v>
      </c>
      <c r="Y2227" s="4">
        <v>0.96922438541715794</v>
      </c>
      <c r="AA2227" s="4">
        <v>92.186845412651877</v>
      </c>
      <c r="AB2227" s="4">
        <v>22.68403297378174</v>
      </c>
    </row>
    <row r="2228" spans="1:28">
      <c r="A2228" s="1">
        <v>43591</v>
      </c>
      <c r="B2228">
        <v>1627335</v>
      </c>
      <c r="C2228">
        <f>INDEX(BTC!$B$2:$B$3380,MATCH(LTC!A2228,BTC!$A$2:$A$3380,0),1)</f>
        <v>574920</v>
      </c>
      <c r="D2228">
        <v>2768</v>
      </c>
      <c r="E2228">
        <v>4587533665.9908304</v>
      </c>
      <c r="F2228">
        <v>4666356697.8024702</v>
      </c>
      <c r="G2228">
        <v>74.374673491370899</v>
      </c>
      <c r="H2228">
        <v>61681395.7041853</v>
      </c>
      <c r="I2228">
        <v>15400</v>
      </c>
      <c r="J2228">
        <v>1145369.9717671101</v>
      </c>
      <c r="K2228" s="2">
        <f t="shared" si="318"/>
        <v>9.1192002641703102E-2</v>
      </c>
      <c r="L2228">
        <f t="shared" si="319"/>
        <v>10.965873881825345</v>
      </c>
      <c r="M2228">
        <f t="shared" si="315"/>
        <v>0.73430232981172971</v>
      </c>
      <c r="N2228">
        <f t="shared" si="316"/>
        <v>2.3947880760790761</v>
      </c>
      <c r="O2228">
        <f t="shared" si="317"/>
        <v>22.246608388935776</v>
      </c>
      <c r="P2228">
        <f>RSQ($O$2:O2228,$N$2:N2228)</f>
        <v>0.41374977505345917</v>
      </c>
      <c r="Q2228">
        <f t="shared" si="311"/>
        <v>1331626735.456459</v>
      </c>
      <c r="R2228">
        <f t="shared" si="312"/>
        <v>21.009667141156935</v>
      </c>
      <c r="S2228">
        <f t="shared" si="313"/>
        <v>0.96375478508231704</v>
      </c>
      <c r="T2228">
        <f t="shared" si="314"/>
        <v>0.85663676444107684</v>
      </c>
      <c r="V2228" s="4">
        <v>2202</v>
      </c>
      <c r="W2228" s="4">
        <v>21.122265034954896</v>
      </c>
      <c r="X2228" s="4">
        <v>1.18365970367309</v>
      </c>
      <c r="Y2228" s="4">
        <v>0.92243413571027022</v>
      </c>
      <c r="AA2228" s="4">
        <v>92.228739002932556</v>
      </c>
      <c r="AB2228" s="4">
        <v>22.684395321298389</v>
      </c>
    </row>
    <row r="2229" spans="1:28">
      <c r="A2229" s="1">
        <v>43592</v>
      </c>
      <c r="B2229">
        <v>1627898</v>
      </c>
      <c r="C2229">
        <f>INDEX(BTC!$B$2:$B$3380,MATCH(LTC!A2229,BTC!$A$2:$A$3380,0),1)</f>
        <v>575047</v>
      </c>
      <c r="D2229">
        <v>2769</v>
      </c>
      <c r="E2229">
        <v>4571003045.0940504</v>
      </c>
      <c r="F2229">
        <v>4667233951.0825901</v>
      </c>
      <c r="G2229">
        <v>74.089766929745906</v>
      </c>
      <c r="H2229">
        <v>61695470.7041853</v>
      </c>
      <c r="I2229">
        <v>14075</v>
      </c>
      <c r="J2229">
        <v>1042813.46953617</v>
      </c>
      <c r="K2229" s="2">
        <f t="shared" si="318"/>
        <v>8.3326923213688231E-2</v>
      </c>
      <c r="L2229">
        <f t="shared" si="319"/>
        <v>12.000923128237243</v>
      </c>
      <c r="M2229">
        <f t="shared" si="315"/>
        <v>0.73446988933553925</v>
      </c>
      <c r="N2229">
        <f t="shared" si="316"/>
        <v>2.4849835741823467</v>
      </c>
      <c r="O2229">
        <f t="shared" si="317"/>
        <v>22.242998502472574</v>
      </c>
      <c r="P2229">
        <f>RSQ($O$2:O2229,$N$2:N2229)</f>
        <v>0.41404352832111102</v>
      </c>
      <c r="Q2229">
        <f t="shared" si="311"/>
        <v>1551363847.6135693</v>
      </c>
      <c r="R2229">
        <f t="shared" si="312"/>
        <v>21.162400282677183</v>
      </c>
      <c r="S2229">
        <f t="shared" si="313"/>
        <v>0.84194112448697678</v>
      </c>
      <c r="T2229">
        <f t="shared" si="314"/>
        <v>0.85491874790160993</v>
      </c>
      <c r="V2229" s="4">
        <v>2203</v>
      </c>
      <c r="W2229" s="4">
        <v>21.167569366161917</v>
      </c>
      <c r="X2229" s="4">
        <v>1.1348763271193647</v>
      </c>
      <c r="Y2229" s="4">
        <v>0.88441691534809719</v>
      </c>
      <c r="AA2229" s="4">
        <v>92.27063259321325</v>
      </c>
      <c r="AB2229" s="4">
        <v>22.686820648893278</v>
      </c>
    </row>
    <row r="2230" spans="1:28">
      <c r="A2230" s="1">
        <v>43593</v>
      </c>
      <c r="B2230">
        <v>1628470</v>
      </c>
      <c r="C2230">
        <f>INDEX(BTC!$B$2:$B$3380,MATCH(LTC!A2230,BTC!$A$2:$A$3380,0),1)</f>
        <v>575199</v>
      </c>
      <c r="D2230">
        <v>2770</v>
      </c>
      <c r="E2230">
        <v>4555964550.6529398</v>
      </c>
      <c r="F2230">
        <v>4668587976.4200096</v>
      </c>
      <c r="G2230">
        <v>73.828900977328402</v>
      </c>
      <c r="H2230">
        <v>61709770.7041853</v>
      </c>
      <c r="I2230">
        <v>14300</v>
      </c>
      <c r="J2230">
        <v>1055753.28397579</v>
      </c>
      <c r="K2230" s="2">
        <f t="shared" si="318"/>
        <v>8.4639351927550732E-2</v>
      </c>
      <c r="L2230">
        <f t="shared" si="319"/>
        <v>11.814835265468197</v>
      </c>
      <c r="M2230">
        <f t="shared" si="315"/>
        <v>0.73464012743077733</v>
      </c>
      <c r="N2230">
        <f t="shared" si="316"/>
        <v>2.4693559677120622</v>
      </c>
      <c r="O2230">
        <f t="shared" si="317"/>
        <v>22.23970310169619</v>
      </c>
      <c r="P2230">
        <f>RSQ($O$2:O2230,$N$2:N2230)</f>
        <v>0.41432696953359655</v>
      </c>
      <c r="Q2230">
        <f t="shared" si="311"/>
        <v>1510848381.7268932</v>
      </c>
      <c r="R2230">
        <f t="shared" si="312"/>
        <v>21.135937172202247</v>
      </c>
      <c r="S2230">
        <f t="shared" si="313"/>
        <v>0.85999209588232073</v>
      </c>
      <c r="T2230">
        <f t="shared" si="314"/>
        <v>0.8610500695997908</v>
      </c>
      <c r="V2230" s="4">
        <v>2204</v>
      </c>
      <c r="W2230" s="4">
        <v>21.114205056486202</v>
      </c>
      <c r="X2230" s="4">
        <v>1.1760127571784871</v>
      </c>
      <c r="Y2230" s="4">
        <v>0.91647481779255902</v>
      </c>
      <c r="AA2230" s="4">
        <v>92.312526183493929</v>
      </c>
      <c r="AB2230" s="4">
        <v>22.688025075479096</v>
      </c>
    </row>
    <row r="2231" spans="1:28">
      <c r="A2231" s="1">
        <v>43594</v>
      </c>
      <c r="B2231">
        <v>1629103</v>
      </c>
      <c r="C2231">
        <f>INDEX(BTC!$B$2:$B$3380,MATCH(LTC!A2231,BTC!$A$2:$A$3380,0),1)</f>
        <v>575349</v>
      </c>
      <c r="D2231">
        <v>2771</v>
      </c>
      <c r="E2231">
        <v>4547033794.8460503</v>
      </c>
      <c r="F2231">
        <v>4672135210.4334898</v>
      </c>
      <c r="G2231">
        <v>73.665288167283606</v>
      </c>
      <c r="H2231">
        <v>61725595.7041853</v>
      </c>
      <c r="I2231">
        <v>15825</v>
      </c>
      <c r="J2231">
        <v>1165753.1852472599</v>
      </c>
      <c r="K2231" s="2">
        <f t="shared" si="318"/>
        <v>9.3641562856688343E-2</v>
      </c>
      <c r="L2231">
        <f t="shared" si="319"/>
        <v>10.679018690989041</v>
      </c>
      <c r="M2231">
        <f t="shared" si="315"/>
        <v>0.73482852028792023</v>
      </c>
      <c r="N2231">
        <f t="shared" si="316"/>
        <v>2.368280946444365</v>
      </c>
      <c r="O2231">
        <f t="shared" si="317"/>
        <v>22.2377409441008</v>
      </c>
      <c r="P2231">
        <f>RSQ($O$2:O2231,$N$2:N2231)</f>
        <v>0.41454323765844919</v>
      </c>
      <c r="Q2231">
        <f t="shared" si="311"/>
        <v>1273176910.743583</v>
      </c>
      <c r="R2231">
        <f t="shared" si="312"/>
        <v>20.964781118384952</v>
      </c>
      <c r="S2231">
        <f t="shared" si="313"/>
        <v>0.99181842747518312</v>
      </c>
      <c r="T2231">
        <f t="shared" si="314"/>
        <v>0.87746753320307447</v>
      </c>
      <c r="V2231" s="4">
        <v>2205</v>
      </c>
      <c r="W2231" s="4">
        <v>20.968277258409611</v>
      </c>
      <c r="X2231" s="4">
        <v>1.3836311743654868</v>
      </c>
      <c r="Y2231" s="4">
        <v>1.0782732761004021</v>
      </c>
      <c r="AA2231" s="4">
        <v>92.354419773774623</v>
      </c>
      <c r="AB2231" s="4">
        <v>22.688476539214509</v>
      </c>
    </row>
    <row r="2232" spans="1:28">
      <c r="A2232" s="1">
        <v>43595</v>
      </c>
      <c r="B2232">
        <v>1629688</v>
      </c>
      <c r="C2232">
        <f>INDEX(BTC!$B$2:$B$3380,MATCH(LTC!A2232,BTC!$A$2:$A$3380,0),1)</f>
        <v>575474</v>
      </c>
      <c r="D2232">
        <v>2772</v>
      </c>
      <c r="E2232">
        <v>4745689640.5411797</v>
      </c>
      <c r="F2232">
        <v>4679925676.5647297</v>
      </c>
      <c r="G2232">
        <v>76.8654466474798</v>
      </c>
      <c r="H2232">
        <v>61740220.7041853</v>
      </c>
      <c r="I2232">
        <v>14625</v>
      </c>
      <c r="J2232">
        <v>1124157.1572193899</v>
      </c>
      <c r="K2232" s="2">
        <f t="shared" si="318"/>
        <v>8.6520281091866699E-2</v>
      </c>
      <c r="L2232">
        <f t="shared" si="319"/>
        <v>11.557983716421427</v>
      </c>
      <c r="M2232">
        <f t="shared" si="315"/>
        <v>0.73500262743077738</v>
      </c>
      <c r="N2232">
        <f t="shared" si="316"/>
        <v>2.4473764290367832</v>
      </c>
      <c r="O2232">
        <f t="shared" si="317"/>
        <v>22.280502598919725</v>
      </c>
      <c r="P2232">
        <f>RSQ($O$2:O2232,$N$2:N2232)</f>
        <v>0.41481361715030496</v>
      </c>
      <c r="Q2232">
        <f t="shared" si="311"/>
        <v>1455649420.9873152</v>
      </c>
      <c r="R2232">
        <f t="shared" si="312"/>
        <v>21.098717975439264</v>
      </c>
      <c r="S2232">
        <f t="shared" si="313"/>
        <v>0.92077985745984048</v>
      </c>
      <c r="T2232">
        <f t="shared" si="314"/>
        <v>0.88023446723580334</v>
      </c>
      <c r="V2232" s="4">
        <v>2206</v>
      </c>
      <c r="W2232" s="4">
        <v>21.062940722288051</v>
      </c>
      <c r="X2232" s="4">
        <v>1.233182965340184</v>
      </c>
      <c r="Y2232" s="4">
        <v>0.9610279536223616</v>
      </c>
      <c r="AA2232" s="4">
        <v>92.396313364055317</v>
      </c>
      <c r="AB2232" s="4">
        <v>22.688988111173334</v>
      </c>
    </row>
    <row r="2233" spans="1:28">
      <c r="A2233" s="1">
        <v>43596</v>
      </c>
      <c r="B2233">
        <v>1630216</v>
      </c>
      <c r="C2233">
        <f>INDEX(BTC!$B$2:$B$3380,MATCH(LTC!A2233,BTC!$A$2:$A$3380,0),1)</f>
        <v>575604</v>
      </c>
      <c r="D2233">
        <v>2773</v>
      </c>
      <c r="E2233">
        <v>5717353551.0431604</v>
      </c>
      <c r="F2233">
        <v>4695982309.94695</v>
      </c>
      <c r="G2233">
        <v>92.583592711904103</v>
      </c>
      <c r="H2233">
        <v>61753420.7041853</v>
      </c>
      <c r="I2233">
        <v>13200</v>
      </c>
      <c r="J2233">
        <v>1222103.4237971299</v>
      </c>
      <c r="K2233" s="2">
        <f t="shared" si="318"/>
        <v>7.8073407837523076E-2</v>
      </c>
      <c r="L2233">
        <f t="shared" si="319"/>
        <v>12.808458445685872</v>
      </c>
      <c r="M2233">
        <f t="shared" si="315"/>
        <v>0.73515977028792023</v>
      </c>
      <c r="N2233">
        <f t="shared" si="316"/>
        <v>2.5501057687519819</v>
      </c>
      <c r="O2233">
        <f t="shared" si="317"/>
        <v>22.46677186937368</v>
      </c>
      <c r="P2233">
        <f>RSQ($O$2:O2233,$N$2:N2233)</f>
        <v>0.41516092795299764</v>
      </c>
      <c r="Q2233">
        <f t="shared" si="311"/>
        <v>1732229909.1995327</v>
      </c>
      <c r="R2233">
        <f t="shared" si="312"/>
        <v>21.272675380309273</v>
      </c>
      <c r="S2233">
        <f t="shared" si="313"/>
        <v>0.93037256801996238</v>
      </c>
      <c r="T2233">
        <f t="shared" si="314"/>
        <v>0.88878916081189152</v>
      </c>
      <c r="V2233" s="4">
        <v>2207</v>
      </c>
      <c r="W2233" s="4">
        <v>21.136145531380588</v>
      </c>
      <c r="X2233" s="4">
        <v>1.1896666545903223</v>
      </c>
      <c r="Y2233" s="4">
        <v>0.92711539381206787</v>
      </c>
      <c r="AA2233" s="4">
        <v>92.438206954335996</v>
      </c>
      <c r="AB2233" s="4">
        <v>22.69575047811017</v>
      </c>
    </row>
    <row r="2234" spans="1:28">
      <c r="A2234" s="1">
        <v>43597</v>
      </c>
      <c r="B2234">
        <v>1630800</v>
      </c>
      <c r="C2234">
        <f>INDEX(BTC!$B$2:$B$3380,MATCH(LTC!A2234,BTC!$A$2:$A$3380,0),1)</f>
        <v>575762</v>
      </c>
      <c r="D2234">
        <v>2774</v>
      </c>
      <c r="E2234">
        <v>5216636353.3182201</v>
      </c>
      <c r="F2234">
        <v>4696215400.5678101</v>
      </c>
      <c r="G2234">
        <v>84.455294080108899</v>
      </c>
      <c r="H2234">
        <v>61768020.7041853</v>
      </c>
      <c r="I2234">
        <v>14600</v>
      </c>
      <c r="J2234">
        <v>1233047.29356959</v>
      </c>
      <c r="K2234" s="2">
        <f t="shared" si="318"/>
        <v>8.6333509463395644E-2</v>
      </c>
      <c r="L2234">
        <f t="shared" si="319"/>
        <v>11.582987952366141</v>
      </c>
      <c r="M2234">
        <f t="shared" si="315"/>
        <v>0.73533357981172975</v>
      </c>
      <c r="N2234">
        <f t="shared" si="316"/>
        <v>2.4495374658362383</v>
      </c>
      <c r="O2234">
        <f t="shared" si="317"/>
        <v>22.375118654382064</v>
      </c>
      <c r="P2234">
        <f>RSQ($O$2:O2234,$N$2:N2234)</f>
        <v>0.41543471930610149</v>
      </c>
      <c r="Q2234">
        <f t="shared" si="311"/>
        <v>1460985991.473069</v>
      </c>
      <c r="R2234">
        <f t="shared" si="312"/>
        <v>21.102377381354884</v>
      </c>
      <c r="S2234">
        <f t="shared" si="313"/>
        <v>0.99164814355921294</v>
      </c>
      <c r="T2234">
        <f t="shared" si="314"/>
        <v>0.90065172583076158</v>
      </c>
      <c r="V2234" s="4">
        <v>2208</v>
      </c>
      <c r="W2234" s="4">
        <v>21.197115694654567</v>
      </c>
      <c r="X2234" s="4">
        <v>1.1078073492379019</v>
      </c>
      <c r="Y2234" s="4">
        <v>0.86332187499218782</v>
      </c>
      <c r="AA2234" s="4">
        <v>92.48010054461669</v>
      </c>
      <c r="AB2234" s="4">
        <v>22.698980666253494</v>
      </c>
    </row>
    <row r="2235" spans="1:28">
      <c r="A2235" s="1">
        <v>43598</v>
      </c>
      <c r="B2235">
        <v>1631383</v>
      </c>
      <c r="C2235">
        <f>INDEX(BTC!$B$2:$B$3380,MATCH(LTC!A2235,BTC!$A$2:$A$3380,0),1)</f>
        <v>575929</v>
      </c>
      <c r="D2235">
        <v>2775</v>
      </c>
      <c r="E2235">
        <v>5411617999.6617804</v>
      </c>
      <c r="F2235">
        <v>4708012305.0419502</v>
      </c>
      <c r="G2235">
        <v>87.591302016065697</v>
      </c>
      <c r="H2235">
        <v>61782595.7041853</v>
      </c>
      <c r="I2235">
        <v>14575</v>
      </c>
      <c r="J2235">
        <v>1276643.2268841499</v>
      </c>
      <c r="K2235" s="2">
        <f t="shared" si="318"/>
        <v>8.616534623260208E-2</v>
      </c>
      <c r="L2235">
        <f t="shared" si="319"/>
        <v>11.605593707016679</v>
      </c>
      <c r="M2235">
        <f t="shared" si="315"/>
        <v>0.73550709171649165</v>
      </c>
      <c r="N2235">
        <f t="shared" si="316"/>
        <v>2.4514871980056157</v>
      </c>
      <c r="O2235">
        <f t="shared" si="317"/>
        <v>22.411813960813635</v>
      </c>
      <c r="P2235">
        <f>RSQ($O$2:O2235,$N$2:N2235)</f>
        <v>0.41571028743055843</v>
      </c>
      <c r="Q2235">
        <f t="shared" si="311"/>
        <v>1465817542.3972514</v>
      </c>
      <c r="R2235">
        <f t="shared" si="312"/>
        <v>21.105678973181689</v>
      </c>
      <c r="S2235">
        <f t="shared" si="313"/>
        <v>1.0176666406380421</v>
      </c>
      <c r="T2235">
        <f t="shared" si="314"/>
        <v>0.9126343573860124</v>
      </c>
      <c r="V2235" s="4">
        <v>2209</v>
      </c>
      <c r="W2235" s="4">
        <v>21.010817745194004</v>
      </c>
      <c r="X2235" s="4">
        <v>1.3298673616913632</v>
      </c>
      <c r="Y2235" s="4">
        <v>1.0363747676670685</v>
      </c>
      <c r="AA2235" s="4">
        <v>92.521994134897369</v>
      </c>
      <c r="AB2235" s="4">
        <v>22.704456027458921</v>
      </c>
    </row>
    <row r="2236" spans="1:28">
      <c r="A2236" s="1">
        <v>43599</v>
      </c>
      <c r="B2236">
        <v>1631950</v>
      </c>
      <c r="C2236">
        <f>INDEX(BTC!$B$2:$B$3380,MATCH(LTC!A2236,BTC!$A$2:$A$3380,0),1)</f>
        <v>576081</v>
      </c>
      <c r="D2236">
        <v>2776</v>
      </c>
      <c r="E2236">
        <v>5661088818.7355499</v>
      </c>
      <c r="F2236">
        <v>4714419034.4961004</v>
      </c>
      <c r="G2236">
        <v>91.608165834985002</v>
      </c>
      <c r="H2236">
        <v>61796770.7041853</v>
      </c>
      <c r="I2236">
        <v>14175</v>
      </c>
      <c r="J2236">
        <v>1298545.75071091</v>
      </c>
      <c r="K2236" s="2">
        <f t="shared" si="318"/>
        <v>8.3781380337554598E-2</v>
      </c>
      <c r="L2236">
        <f t="shared" si="319"/>
        <v>11.935826265585586</v>
      </c>
      <c r="M2236">
        <f t="shared" si="315"/>
        <v>0.7356758417164917</v>
      </c>
      <c r="N2236">
        <f t="shared" si="316"/>
        <v>2.4795444878582864</v>
      </c>
      <c r="O2236">
        <f t="shared" si="317"/>
        <v>22.456882081461945</v>
      </c>
      <c r="P2236">
        <f>RSQ($O$2:O2236,$N$2:N2236)</f>
        <v>0.41600662807290967</v>
      </c>
      <c r="Q2236">
        <f t="shared" si="311"/>
        <v>1537140900.9096482</v>
      </c>
      <c r="R2236">
        <f t="shared" si="312"/>
        <v>21.153189969981504</v>
      </c>
      <c r="S2236">
        <f t="shared" si="313"/>
        <v>1.0157632894606079</v>
      </c>
      <c r="T2236">
        <f t="shared" si="314"/>
        <v>0.92360700143828922</v>
      </c>
      <c r="V2236" s="4">
        <v>2210</v>
      </c>
      <c r="W2236" s="4">
        <v>21.131398601116082</v>
      </c>
      <c r="X2236" s="4">
        <v>1.2146851746934857</v>
      </c>
      <c r="Y2236" s="4">
        <v>0.94661249834008121</v>
      </c>
      <c r="AA2236" s="4">
        <v>92.563887725178063</v>
      </c>
      <c r="AB2236" s="4">
        <v>22.707237459605906</v>
      </c>
    </row>
    <row r="2237" spans="1:28">
      <c r="A2237" s="1">
        <v>43600</v>
      </c>
      <c r="B2237">
        <v>1632585</v>
      </c>
      <c r="C2237">
        <f>INDEX(BTC!$B$2:$B$3380,MATCH(LTC!A2237,BTC!$A$2:$A$3380,0),1)</f>
        <v>576230</v>
      </c>
      <c r="D2237">
        <v>2777</v>
      </c>
      <c r="E2237">
        <v>6367383483.8431702</v>
      </c>
      <c r="F2237">
        <v>4739111810.5310602</v>
      </c>
      <c r="G2237">
        <v>103.011016779889</v>
      </c>
      <c r="H2237">
        <v>61812645.7041853</v>
      </c>
      <c r="I2237">
        <v>15875</v>
      </c>
      <c r="J2237">
        <v>1635299.8913807301</v>
      </c>
      <c r="K2237" s="2">
        <f t="shared" si="318"/>
        <v>9.380513783132563E-2</v>
      </c>
      <c r="L2237">
        <f t="shared" si="319"/>
        <v>10.660396894231271</v>
      </c>
      <c r="M2237">
        <f t="shared" si="315"/>
        <v>0.73586482981172974</v>
      </c>
      <c r="N2237">
        <f t="shared" si="316"/>
        <v>2.3665356501488475</v>
      </c>
      <c r="O2237">
        <f t="shared" si="317"/>
        <v>22.574454466078524</v>
      </c>
      <c r="P2237">
        <f>RSQ($O$2:O2237,$N$2:N2237)</f>
        <v>0.4162123265623317</v>
      </c>
      <c r="Q2237">
        <f t="shared" si="311"/>
        <v>1269419707.0252297</v>
      </c>
      <c r="R2237">
        <f t="shared" si="312"/>
        <v>20.961825709393331</v>
      </c>
      <c r="S2237">
        <f t="shared" si="313"/>
        <v>1.2564692814695291</v>
      </c>
      <c r="T2237">
        <f t="shared" si="314"/>
        <v>0.9442241757961114</v>
      </c>
      <c r="V2237" s="4">
        <v>2211</v>
      </c>
      <c r="W2237" s="4">
        <v>21.13773227314023</v>
      </c>
      <c r="X2237" s="4">
        <v>1.1975555718291702</v>
      </c>
      <c r="Y2237" s="4">
        <v>0.93326328119247359</v>
      </c>
      <c r="AA2237" s="4">
        <v>92.605781315458742</v>
      </c>
      <c r="AB2237" s="4">
        <v>22.715352722300242</v>
      </c>
    </row>
    <row r="2238" spans="1:28">
      <c r="A2238" s="1">
        <v>43601</v>
      </c>
      <c r="B2238">
        <v>1633177</v>
      </c>
      <c r="C2238">
        <f>INDEX(BTC!$B$2:$B$3380,MATCH(LTC!A2238,BTC!$A$2:$A$3380,0),1)</f>
        <v>576376</v>
      </c>
      <c r="D2238">
        <v>2778</v>
      </c>
      <c r="E2238">
        <v>5897752183.0738096</v>
      </c>
      <c r="F2238">
        <v>4784274151.2337198</v>
      </c>
      <c r="G2238">
        <v>95.390519791028197</v>
      </c>
      <c r="H2238">
        <v>61827445.7041853</v>
      </c>
      <c r="I2238">
        <v>14800</v>
      </c>
      <c r="J2238">
        <v>1411779.69290721</v>
      </c>
      <c r="K2238" s="2">
        <f t="shared" si="318"/>
        <v>8.7432044756687574E-2</v>
      </c>
      <c r="L2238">
        <f t="shared" si="319"/>
        <v>11.437454114025066</v>
      </c>
      <c r="M2238">
        <f t="shared" si="315"/>
        <v>0.73604102028792018</v>
      </c>
      <c r="N2238">
        <f t="shared" si="316"/>
        <v>2.4368934187050733</v>
      </c>
      <c r="O2238">
        <f t="shared" si="317"/>
        <v>22.497837129344816</v>
      </c>
      <c r="P2238">
        <f>RSQ($O$2:O2238,$N$2:N2238)</f>
        <v>0.41647674139168134</v>
      </c>
      <c r="Q2238">
        <f t="shared" si="311"/>
        <v>1430037494.4396434</v>
      </c>
      <c r="R2238">
        <f t="shared" si="312"/>
        <v>21.080966500762354</v>
      </c>
      <c r="S2238">
        <f t="shared" si="313"/>
        <v>1.1039456001576282</v>
      </c>
      <c r="T2238">
        <f t="shared" si="314"/>
        <v>0.95730373876709873</v>
      </c>
      <c r="V2238" s="4">
        <v>2212</v>
      </c>
      <c r="W2238" s="4">
        <v>21.117423805517241</v>
      </c>
      <c r="X2238" s="4">
        <v>1.1614873170499003</v>
      </c>
      <c r="Y2238" s="4">
        <v>0.90515504254867285</v>
      </c>
      <c r="AA2238" s="4">
        <v>92.647674905739436</v>
      </c>
      <c r="AB2238" s="4">
        <v>22.715697497910305</v>
      </c>
    </row>
    <row r="2239" spans="1:28">
      <c r="A2239" s="1">
        <v>43602</v>
      </c>
      <c r="B2239">
        <v>1633756</v>
      </c>
      <c r="C2239">
        <f>INDEX(BTC!$B$2:$B$3380,MATCH(LTC!A2239,BTC!$A$2:$A$3380,0),1)</f>
        <v>576527</v>
      </c>
      <c r="D2239">
        <v>2779</v>
      </c>
      <c r="E2239">
        <v>5528815267.1362</v>
      </c>
      <c r="F2239">
        <v>4782549695.1591902</v>
      </c>
      <c r="G2239">
        <v>89.402386021979098</v>
      </c>
      <c r="H2239">
        <v>61841920.7041853</v>
      </c>
      <c r="I2239">
        <v>14475</v>
      </c>
      <c r="J2239">
        <v>1294099.5376681399</v>
      </c>
      <c r="K2239" s="2">
        <f t="shared" si="318"/>
        <v>8.5492068968714779E-2</v>
      </c>
      <c r="L2239">
        <f t="shared" si="319"/>
        <v>11.696991452691863</v>
      </c>
      <c r="M2239">
        <f t="shared" si="315"/>
        <v>0.73621334171649166</v>
      </c>
      <c r="N2239">
        <f t="shared" si="316"/>
        <v>2.4593316679417803</v>
      </c>
      <c r="O2239">
        <f t="shared" si="317"/>
        <v>22.433239392120985</v>
      </c>
      <c r="P2239">
        <f>RSQ($O$2:O2239,$N$2:N2239)</f>
        <v>0.41675646088394563</v>
      </c>
      <c r="Q2239">
        <f t="shared" si="311"/>
        <v>1485418604.5734029</v>
      </c>
      <c r="R2239">
        <f t="shared" si="312"/>
        <v>21.118962458079565</v>
      </c>
      <c r="S2239">
        <f t="shared" si="313"/>
        <v>1.0240103856025702</v>
      </c>
      <c r="T2239">
        <f t="shared" si="314"/>
        <v>0.97839297725421293</v>
      </c>
      <c r="V2239" s="4">
        <v>2213</v>
      </c>
      <c r="W2239" s="4">
        <v>21.180696510580496</v>
      </c>
      <c r="X2239" s="4">
        <v>1.0973053824758914</v>
      </c>
      <c r="Y2239" s="4">
        <v>0.85513762017358441</v>
      </c>
      <c r="AA2239" s="4">
        <v>92.689568496020115</v>
      </c>
      <c r="AB2239" s="4">
        <v>22.716130334314283</v>
      </c>
    </row>
    <row r="2240" spans="1:28">
      <c r="A2240" s="1">
        <v>43603</v>
      </c>
      <c r="B2240">
        <v>1634302</v>
      </c>
      <c r="C2240">
        <f>INDEX(BTC!$B$2:$B$3380,MATCH(LTC!A2240,BTC!$A$2:$A$3380,0),1)</f>
        <v>576680</v>
      </c>
      <c r="D2240">
        <v>2780</v>
      </c>
      <c r="E2240">
        <v>5377549675.0053501</v>
      </c>
      <c r="F2240">
        <v>4782548311.6990995</v>
      </c>
      <c r="G2240">
        <v>86.937192782888602</v>
      </c>
      <c r="H2240">
        <v>61855570.7041853</v>
      </c>
      <c r="I2240">
        <v>13650</v>
      </c>
      <c r="J2240">
        <v>1186692.6814864201</v>
      </c>
      <c r="K2240" s="2">
        <f t="shared" si="318"/>
        <v>8.0601673272778618E-2</v>
      </c>
      <c r="L2240">
        <f t="shared" si="319"/>
        <v>12.406690325344986</v>
      </c>
      <c r="M2240">
        <f t="shared" si="315"/>
        <v>0.73637584171649162</v>
      </c>
      <c r="N2240">
        <f t="shared" si="316"/>
        <v>2.5182358694768729</v>
      </c>
      <c r="O2240">
        <f t="shared" si="317"/>
        <v>22.405498656628414</v>
      </c>
      <c r="P2240">
        <f>RSQ($O$2:O2240,$N$2:N2240)</f>
        <v>0.41707486346882727</v>
      </c>
      <c r="Q2240">
        <f t="shared" si="311"/>
        <v>1641224220.464865</v>
      </c>
      <c r="R2240">
        <f t="shared" si="312"/>
        <v>21.218708276201173</v>
      </c>
      <c r="S2240">
        <f t="shared" si="313"/>
        <v>0.92468006065791541</v>
      </c>
      <c r="T2240">
        <f t="shared" si="314"/>
        <v>0.98343803929787754</v>
      </c>
      <c r="V2240" s="4">
        <v>2214</v>
      </c>
      <c r="W2240" s="4">
        <v>21.138902828642994</v>
      </c>
      <c r="X2240" s="4">
        <v>1.111468310163783</v>
      </c>
      <c r="Y2240" s="4">
        <v>0.86617488698292699</v>
      </c>
      <c r="AA2240" s="4">
        <v>92.731462086300809</v>
      </c>
      <c r="AB2240" s="4">
        <v>22.721285722511837</v>
      </c>
    </row>
    <row r="2241" spans="1:28">
      <c r="A2241" s="1">
        <v>43604</v>
      </c>
      <c r="B2241">
        <v>1634882</v>
      </c>
      <c r="C2241">
        <f>INDEX(BTC!$B$2:$B$3380,MATCH(LTC!A2241,BTC!$A$2:$A$3380,0),1)</f>
        <v>576843</v>
      </c>
      <c r="D2241">
        <v>2781</v>
      </c>
      <c r="E2241">
        <v>5929845666.8015299</v>
      </c>
      <c r="F2241">
        <v>4791362396.0977497</v>
      </c>
      <c r="G2241">
        <v>95.843524975968705</v>
      </c>
      <c r="H2241">
        <v>61870070.7041853</v>
      </c>
      <c r="I2241">
        <v>14500</v>
      </c>
      <c r="J2241">
        <v>1389731.1121515399</v>
      </c>
      <c r="K2241" s="2">
        <f t="shared" si="318"/>
        <v>8.5600758811509414E-2</v>
      </c>
      <c r="L2241">
        <f t="shared" si="319"/>
        <v>11.68213943292224</v>
      </c>
      <c r="M2241">
        <f t="shared" si="315"/>
        <v>0.73654846076411074</v>
      </c>
      <c r="N2241">
        <f t="shared" si="316"/>
        <v>2.4580611312532943</v>
      </c>
      <c r="O2241">
        <f t="shared" si="317"/>
        <v>22.503264023782886</v>
      </c>
      <c r="P2241">
        <f>RSQ($O$2:O2241,$N$2:N2241)</f>
        <v>0.41735387017759407</v>
      </c>
      <c r="Q2241">
        <f t="shared" si="311"/>
        <v>1482226203.9236705</v>
      </c>
      <c r="R2241">
        <f t="shared" si="312"/>
        <v>21.116810986399386</v>
      </c>
      <c r="S2241">
        <f t="shared" si="313"/>
        <v>1.0802459304107281</v>
      </c>
      <c r="T2241">
        <f t="shared" si="314"/>
        <v>0.99450629931163093</v>
      </c>
      <c r="V2241" s="4">
        <v>2215</v>
      </c>
      <c r="W2241" s="4">
        <v>21.230994278274053</v>
      </c>
      <c r="X2241" s="4">
        <v>0.99359559611679771</v>
      </c>
      <c r="Y2241" s="4">
        <v>0.77431587144970559</v>
      </c>
      <c r="AA2241" s="4">
        <v>92.773355676581488</v>
      </c>
      <c r="AB2241" s="4">
        <v>22.721408780245785</v>
      </c>
    </row>
    <row r="2242" spans="1:28">
      <c r="A2242" s="1">
        <v>43605</v>
      </c>
      <c r="B2242">
        <v>1635471</v>
      </c>
      <c r="C2242">
        <f>INDEX(BTC!$B$2:$B$3380,MATCH(LTC!A2242,BTC!$A$2:$A$3380,0),1)</f>
        <v>577004</v>
      </c>
      <c r="D2242">
        <v>2782</v>
      </c>
      <c r="E2242">
        <v>5675667271.8489504</v>
      </c>
      <c r="F2242">
        <v>4789294702.82096</v>
      </c>
      <c r="G2242">
        <v>91.713436350006504</v>
      </c>
      <c r="H2242">
        <v>61884795.7041853</v>
      </c>
      <c r="I2242">
        <v>14725</v>
      </c>
      <c r="J2242">
        <v>1350480.35025384</v>
      </c>
      <c r="K2242" s="2">
        <f t="shared" si="318"/>
        <v>8.6908362365915717E-2</v>
      </c>
      <c r="L2242">
        <f t="shared" si="319"/>
        <v>11.506372606466078</v>
      </c>
      <c r="M2242">
        <f t="shared" si="315"/>
        <v>0.73672375838315829</v>
      </c>
      <c r="N2242">
        <f t="shared" si="316"/>
        <v>2.4429010215832037</v>
      </c>
      <c r="O2242">
        <f t="shared" si="317"/>
        <v>22.459453974344328</v>
      </c>
      <c r="P2242">
        <f>RSQ($O$2:O2242,$N$2:N2242)</f>
        <v>0.41762049759136227</v>
      </c>
      <c r="Q2242">
        <f t="shared" si="311"/>
        <v>1444659534.8294854</v>
      </c>
      <c r="R2242">
        <f t="shared" si="312"/>
        <v>21.09113951471403</v>
      </c>
      <c r="S2242">
        <f t="shared" si="313"/>
        <v>1.0661133746926397</v>
      </c>
      <c r="T2242">
        <f t="shared" si="314"/>
        <v>1.0018176271409398</v>
      </c>
      <c r="V2242" s="4">
        <v>2216</v>
      </c>
      <c r="W2242" s="4">
        <v>21.212623510650531</v>
      </c>
      <c r="X2242" s="4">
        <v>0.9779634892950142</v>
      </c>
      <c r="Y2242" s="4">
        <v>0.76213366325191345</v>
      </c>
      <c r="AA2242" s="4">
        <v>92.815249266862182</v>
      </c>
      <c r="AB2242" s="4">
        <v>22.723724210916981</v>
      </c>
    </row>
    <row r="2243" spans="1:28">
      <c r="A2243" s="1">
        <v>43606</v>
      </c>
      <c r="B2243">
        <v>1636042</v>
      </c>
      <c r="C2243">
        <f>INDEX(BTC!$B$2:$B$3380,MATCH(LTC!A2243,BTC!$A$2:$A$3380,0),1)</f>
        <v>577157</v>
      </c>
      <c r="D2243">
        <v>2783</v>
      </c>
      <c r="E2243">
        <v>5674124510.7563496</v>
      </c>
      <c r="F2243">
        <v>4790815360.9776602</v>
      </c>
      <c r="G2243">
        <v>91.667361823134598</v>
      </c>
      <c r="H2243">
        <v>61899070.7041853</v>
      </c>
      <c r="I2243">
        <v>14275</v>
      </c>
      <c r="J2243">
        <v>1308551.5900252401</v>
      </c>
      <c r="K2243" s="2">
        <f t="shared" si="318"/>
        <v>8.4232989133509878E-2</v>
      </c>
      <c r="L2243">
        <f t="shared" si="319"/>
        <v>11.871833236441283</v>
      </c>
      <c r="M2243">
        <f t="shared" si="315"/>
        <v>0.73689369885934886</v>
      </c>
      <c r="N2243">
        <f t="shared" si="316"/>
        <v>2.4741686395306535</v>
      </c>
      <c r="O2243">
        <f t="shared" si="317"/>
        <v>22.459182117180486</v>
      </c>
      <c r="P2243">
        <f>RSQ($O$2:O2243,$N$2:N2243)</f>
        <v>0.41790937113890664</v>
      </c>
      <c r="Q2243">
        <f t="shared" ref="Q2243:Q2306" si="320">EXP($W$20*N2243+$W$19)</f>
        <v>1523211454.1456633</v>
      </c>
      <c r="R2243">
        <f t="shared" ref="R2243:R2306" si="321">LN(Q2243)</f>
        <v>21.144086741764109</v>
      </c>
      <c r="S2243">
        <f t="shared" ref="S2243:S2306" si="322">(O2243-R2243)/$W$9</f>
        <v>1.0246480689144011</v>
      </c>
      <c r="T2243">
        <f t="shared" si="314"/>
        <v>1.01486812317147</v>
      </c>
      <c r="V2243" s="4">
        <v>2217</v>
      </c>
      <c r="W2243" s="4">
        <v>21.07295495039488</v>
      </c>
      <c r="X2243" s="4">
        <v>1.1320671139737009</v>
      </c>
      <c r="Y2243" s="4">
        <v>0.88222767625175458</v>
      </c>
      <c r="AA2243" s="4">
        <v>92.857142857142861</v>
      </c>
      <c r="AB2243" s="4">
        <v>22.726370566834774</v>
      </c>
    </row>
    <row r="2244" spans="1:28">
      <c r="A2244" s="1">
        <v>43607</v>
      </c>
      <c r="B2244">
        <v>1636627</v>
      </c>
      <c r="C2244">
        <f>INDEX(BTC!$B$2:$B$3380,MATCH(LTC!A2244,BTC!$A$2:$A$3380,0),1)</f>
        <v>577324</v>
      </c>
      <c r="D2244">
        <v>2784</v>
      </c>
      <c r="E2244">
        <v>5453464903.3718796</v>
      </c>
      <c r="F2244">
        <v>4778678363.5978203</v>
      </c>
      <c r="G2244">
        <v>88.081721521321299</v>
      </c>
      <c r="H2244">
        <v>61913695.7041853</v>
      </c>
      <c r="I2244">
        <v>14625</v>
      </c>
      <c r="J2244">
        <v>1288195.1772493201</v>
      </c>
      <c r="K2244" s="2">
        <f t="shared" si="318"/>
        <v>8.6277861291341088E-2</v>
      </c>
      <c r="L2244">
        <f t="shared" si="319"/>
        <v>11.590458838834948</v>
      </c>
      <c r="M2244">
        <f t="shared" si="315"/>
        <v>0.73706780600220589</v>
      </c>
      <c r="N2244">
        <f t="shared" si="316"/>
        <v>2.450182245768628</v>
      </c>
      <c r="O2244">
        <f t="shared" si="317"/>
        <v>22.419517005697049</v>
      </c>
      <c r="P2244">
        <f>RSQ($O$2:O2244,$N$2:N2244)</f>
        <v>0.41817965133771046</v>
      </c>
      <c r="Q2244">
        <f t="shared" si="320"/>
        <v>1462582029.004333</v>
      </c>
      <c r="R2244">
        <f t="shared" si="321"/>
        <v>21.103469223705492</v>
      </c>
      <c r="S2244">
        <f t="shared" si="322"/>
        <v>1.0253901303468438</v>
      </c>
      <c r="T2244">
        <f t="shared" si="314"/>
        <v>1.0266822684903645</v>
      </c>
      <c r="V2244" s="4">
        <v>2218</v>
      </c>
      <c r="W2244" s="4">
        <v>21.152391018178029</v>
      </c>
      <c r="X2244" s="4">
        <v>1.0403819247973587</v>
      </c>
      <c r="Y2244" s="4">
        <v>0.81077677868984033</v>
      </c>
      <c r="AA2244" s="4">
        <v>92.899036447423555</v>
      </c>
      <c r="AB2244" s="4">
        <v>22.727459036218644</v>
      </c>
    </row>
    <row r="2245" spans="1:28">
      <c r="A2245" s="1">
        <v>43608</v>
      </c>
      <c r="B2245">
        <v>1637173</v>
      </c>
      <c r="C2245">
        <f>INDEX(BTC!$B$2:$B$3380,MATCH(LTC!A2245,BTC!$A$2:$A$3380,0),1)</f>
        <v>577482</v>
      </c>
      <c r="D2245">
        <v>2785</v>
      </c>
      <c r="E2245">
        <v>5521744167.5883598</v>
      </c>
      <c r="F2245">
        <v>4781690125.3985395</v>
      </c>
      <c r="G2245">
        <v>89.1648770797418</v>
      </c>
      <c r="H2245">
        <v>61927345.7041853</v>
      </c>
      <c r="I2245">
        <v>13650</v>
      </c>
      <c r="J2245">
        <v>1217100.5721384699</v>
      </c>
      <c r="K2245" s="2">
        <f t="shared" si="318"/>
        <v>8.0508254363355486E-2</v>
      </c>
      <c r="L2245">
        <f t="shared" si="319"/>
        <v>12.421086606681721</v>
      </c>
      <c r="M2245">
        <f t="shared" si="315"/>
        <v>0.73723030600220596</v>
      </c>
      <c r="N2245">
        <f t="shared" si="316"/>
        <v>2.5193955611391265</v>
      </c>
      <c r="O2245">
        <f t="shared" si="317"/>
        <v>22.431959619715848</v>
      </c>
      <c r="P2245">
        <f>RSQ($O$2:O2245,$N$2:N2245)</f>
        <v>0.41849740062508295</v>
      </c>
      <c r="Q2245">
        <f t="shared" si="320"/>
        <v>1644450376.5334911</v>
      </c>
      <c r="R2245">
        <f t="shared" si="321"/>
        <v>21.220672047725202</v>
      </c>
      <c r="S2245">
        <f t="shared" si="322"/>
        <v>0.94376688926251162</v>
      </c>
      <c r="T2245">
        <f t="shared" si="314"/>
        <v>1.0232500157608879</v>
      </c>
      <c r="V2245" s="4">
        <v>2219</v>
      </c>
      <c r="W2245" s="4">
        <v>21.090996566507933</v>
      </c>
      <c r="X2245" s="4">
        <v>1.0595893936820175</v>
      </c>
      <c r="Y2245" s="4">
        <v>0.82574529109659156</v>
      </c>
      <c r="AA2245" s="4">
        <v>92.940930037704248</v>
      </c>
      <c r="AB2245" s="4">
        <v>22.732254837607798</v>
      </c>
    </row>
    <row r="2246" spans="1:28">
      <c r="A2246" s="1">
        <v>43609</v>
      </c>
      <c r="B2246">
        <v>1637784</v>
      </c>
      <c r="C2246">
        <f>INDEX(BTC!$B$2:$B$3380,MATCH(LTC!A2246,BTC!$A$2:$A$3380,0),1)</f>
        <v>577635</v>
      </c>
      <c r="D2246">
        <v>2786</v>
      </c>
      <c r="E2246">
        <v>6207151755.6991501</v>
      </c>
      <c r="F2246">
        <v>4798208295.5679197</v>
      </c>
      <c r="G2246">
        <v>100.20809073194</v>
      </c>
      <c r="H2246">
        <v>61942620.7041853</v>
      </c>
      <c r="I2246">
        <v>15275</v>
      </c>
      <c r="J2246">
        <v>1530678.58593038</v>
      </c>
      <c r="K2246" s="2">
        <f t="shared" si="318"/>
        <v>9.0070353604251502E-2</v>
      </c>
      <c r="L2246">
        <f t="shared" si="319"/>
        <v>11.10243226526867</v>
      </c>
      <c r="M2246">
        <f t="shared" si="315"/>
        <v>0.73741215124030124</v>
      </c>
      <c r="N2246">
        <f t="shared" si="316"/>
        <v>2.4071642073115282</v>
      </c>
      <c r="O2246">
        <f t="shared" si="317"/>
        <v>22.548967973200874</v>
      </c>
      <c r="P2246">
        <f>RSQ($O$2:O2246,$N$2:N2246)</f>
        <v>0.41873400958897533</v>
      </c>
      <c r="Q2246">
        <f t="shared" si="320"/>
        <v>1359828389.5738013</v>
      </c>
      <c r="R2246">
        <f t="shared" si="321"/>
        <v>21.030624344595573</v>
      </c>
      <c r="S2246">
        <f t="shared" si="322"/>
        <v>1.1830076328162356</v>
      </c>
      <c r="T2246">
        <f t="shared" si="314"/>
        <v>1.0419805711434875</v>
      </c>
      <c r="V2246" s="4">
        <v>2220</v>
      </c>
      <c r="W2246" s="4">
        <v>21.040180346012765</v>
      </c>
      <c r="X2246" s="4">
        <v>1.0908256990051335</v>
      </c>
      <c r="Y2246" s="4">
        <v>0.85008795834639128</v>
      </c>
      <c r="AA2246" s="4">
        <v>92.982823627984928</v>
      </c>
      <c r="AB2246" s="4">
        <v>22.732883264197039</v>
      </c>
    </row>
    <row r="2247" spans="1:28">
      <c r="A2247" s="1">
        <v>43610</v>
      </c>
      <c r="B2247">
        <v>1638374</v>
      </c>
      <c r="C2247">
        <f>INDEX(BTC!$B$2:$B$3380,MATCH(LTC!A2247,BTC!$A$2:$A$3380,0),1)</f>
        <v>577775</v>
      </c>
      <c r="D2247">
        <v>2787</v>
      </c>
      <c r="E2247">
        <v>6366945558.8485003</v>
      </c>
      <c r="F2247">
        <v>4804717707.4721603</v>
      </c>
      <c r="G2247">
        <v>102.763327211663</v>
      </c>
      <c r="H2247">
        <v>61957370.7041853</v>
      </c>
      <c r="I2247">
        <v>14750</v>
      </c>
      <c r="J2247">
        <v>1515759.0763720199</v>
      </c>
      <c r="K2247" s="2">
        <f t="shared" si="318"/>
        <v>8.6953940084421172E-2</v>
      </c>
      <c r="L2247">
        <f t="shared" si="319"/>
        <v>11.500341433972142</v>
      </c>
      <c r="M2247">
        <f t="shared" si="315"/>
        <v>0.73758774647839642</v>
      </c>
      <c r="N2247">
        <f t="shared" si="316"/>
        <v>2.4423767248390886</v>
      </c>
      <c r="O2247">
        <f t="shared" si="317"/>
        <v>22.574385687426211</v>
      </c>
      <c r="P2247">
        <f>RSQ($O$2:O2247,$N$2:N2247)</f>
        <v>0.41899822034685913</v>
      </c>
      <c r="Q2247">
        <f t="shared" si="320"/>
        <v>1443377504.4433296</v>
      </c>
      <c r="R2247">
        <f t="shared" si="321"/>
        <v>21.090251693364834</v>
      </c>
      <c r="S2247">
        <f t="shared" si="322"/>
        <v>1.1563534169859953</v>
      </c>
      <c r="T2247">
        <f t="shared" si="314"/>
        <v>1.0581220603553469</v>
      </c>
      <c r="V2247" s="4">
        <v>2221</v>
      </c>
      <c r="W2247" s="4">
        <v>21.123895777787151</v>
      </c>
      <c r="X2247" s="4">
        <v>1.1065307304968321</v>
      </c>
      <c r="Y2247" s="4">
        <v>0.86232699724024953</v>
      </c>
      <c r="AA2247" s="4">
        <v>93.024717218265621</v>
      </c>
      <c r="AB2247" s="4">
        <v>22.734305880897715</v>
      </c>
    </row>
    <row r="2248" spans="1:28">
      <c r="A2248" s="1">
        <v>43611</v>
      </c>
      <c r="B2248">
        <v>1638979</v>
      </c>
      <c r="C2248">
        <f>INDEX(BTC!$B$2:$B$3380,MATCH(LTC!A2248,BTC!$A$2:$A$3380,0),1)</f>
        <v>577940</v>
      </c>
      <c r="D2248">
        <v>2788</v>
      </c>
      <c r="E2248">
        <v>6966710722.2639904</v>
      </c>
      <c r="F2248">
        <v>4824005358.9148502</v>
      </c>
      <c r="G2248">
        <v>112.41617177269001</v>
      </c>
      <c r="H2248">
        <v>61972495.7041853</v>
      </c>
      <c r="I2248">
        <v>15125</v>
      </c>
      <c r="J2248">
        <v>1700294.5980619299</v>
      </c>
      <c r="K2248" s="2">
        <f t="shared" si="318"/>
        <v>8.9142871966457052E-2</v>
      </c>
      <c r="L2248">
        <f t="shared" si="319"/>
        <v>11.217946852512032</v>
      </c>
      <c r="M2248">
        <f t="shared" si="315"/>
        <v>0.73776780600220593</v>
      </c>
      <c r="N2248">
        <f t="shared" si="316"/>
        <v>2.4175148933776529</v>
      </c>
      <c r="O2248">
        <f t="shared" si="317"/>
        <v>22.664409030999021</v>
      </c>
      <c r="P2248">
        <f>RSQ($O$2:O2248,$N$2:N2248)</f>
        <v>0.41923997330380236</v>
      </c>
      <c r="Q2248">
        <f t="shared" si="320"/>
        <v>1383872751.1507227</v>
      </c>
      <c r="R2248">
        <f t="shared" si="321"/>
        <v>21.048151747104718</v>
      </c>
      <c r="S2248">
        <f t="shared" si="322"/>
        <v>1.259296425011601</v>
      </c>
      <c r="T2248">
        <f t="shared" si="314"/>
        <v>1.0772397947448034</v>
      </c>
      <c r="V2248" s="4">
        <v>2222</v>
      </c>
      <c r="W2248" s="4">
        <v>20.97772177767941</v>
      </c>
      <c r="X2248" s="4">
        <v>1.2421701371399294</v>
      </c>
      <c r="Y2248" s="4">
        <v>0.96803171832420321</v>
      </c>
      <c r="AA2248" s="4">
        <v>93.066610808546301</v>
      </c>
      <c r="AB2248" s="4">
        <v>22.736440150918099</v>
      </c>
    </row>
    <row r="2249" spans="1:28">
      <c r="A2249" s="1">
        <v>43612</v>
      </c>
      <c r="B2249">
        <v>1639553</v>
      </c>
      <c r="C2249">
        <f>INDEX(BTC!$B$2:$B$3380,MATCH(LTC!A2249,BTC!$A$2:$A$3380,0),1)</f>
        <v>578107</v>
      </c>
      <c r="D2249">
        <v>2789</v>
      </c>
      <c r="E2249">
        <v>7333344306.0152502</v>
      </c>
      <c r="F2249">
        <v>4847604631.3947201</v>
      </c>
      <c r="G2249">
        <v>118.304847144692</v>
      </c>
      <c r="H2249">
        <v>61986845.7041853</v>
      </c>
      <c r="I2249">
        <v>14350</v>
      </c>
      <c r="J2249">
        <v>1697674.5565263301</v>
      </c>
      <c r="K2249" s="2">
        <f t="shared" si="318"/>
        <v>8.4555641450329663E-2</v>
      </c>
      <c r="L2249">
        <f t="shared" si="319"/>
        <v>11.826532007180477</v>
      </c>
      <c r="M2249">
        <f t="shared" si="315"/>
        <v>0.73793863933553927</v>
      </c>
      <c r="N2249">
        <f t="shared" si="316"/>
        <v>2.4703454826188596</v>
      </c>
      <c r="O2249">
        <f t="shared" si="317"/>
        <v>22.715697497910305</v>
      </c>
      <c r="P2249">
        <f>RSQ($O$2:O2249,$N$2:N2249)</f>
        <v>0.41952530956151879</v>
      </c>
      <c r="Q2249">
        <f t="shared" si="320"/>
        <v>1513382083.8268049</v>
      </c>
      <c r="R2249">
        <f t="shared" si="321"/>
        <v>21.137612773795169</v>
      </c>
      <c r="S2249">
        <f t="shared" si="322"/>
        <v>1.229554521576758</v>
      </c>
      <c r="T2249">
        <f t="shared" si="314"/>
        <v>1.0923746433832833</v>
      </c>
      <c r="V2249" s="4">
        <v>2223</v>
      </c>
      <c r="W2249" s="4">
        <v>21.035824953550517</v>
      </c>
      <c r="X2249" s="4">
        <v>1.1818511851615483</v>
      </c>
      <c r="Y2249" s="4">
        <v>0.92102474481444663</v>
      </c>
      <c r="AA2249" s="4">
        <v>93.108504398826994</v>
      </c>
      <c r="AB2249" s="4">
        <v>22.736858288626166</v>
      </c>
    </row>
    <row r="2250" spans="1:28">
      <c r="A2250" s="1">
        <v>43613</v>
      </c>
      <c r="B2250">
        <v>1640118</v>
      </c>
      <c r="C2250">
        <f>INDEX(BTC!$B$2:$B$3380,MATCH(LTC!A2250,BTC!$A$2:$A$3380,0),1)</f>
        <v>578271</v>
      </c>
      <c r="D2250">
        <v>2790</v>
      </c>
      <c r="E2250">
        <v>7107350174.1213703</v>
      </c>
      <c r="F2250">
        <v>4855446066.8738899</v>
      </c>
      <c r="G2250">
        <v>114.632885475801</v>
      </c>
      <c r="H2250">
        <v>62000970.7041853</v>
      </c>
      <c r="I2250">
        <v>14125</v>
      </c>
      <c r="J2250">
        <v>1619189.5073456799</v>
      </c>
      <c r="K2250" s="2">
        <f t="shared" si="318"/>
        <v>8.3210894787680109E-2</v>
      </c>
      <c r="L2250">
        <f t="shared" si="319"/>
        <v>12.017657093480219</v>
      </c>
      <c r="M2250">
        <f t="shared" si="315"/>
        <v>0.73810679409744406</v>
      </c>
      <c r="N2250">
        <f t="shared" si="316"/>
        <v>2.4863769927604711</v>
      </c>
      <c r="O2250">
        <f t="shared" si="317"/>
        <v>22.684395321298389</v>
      </c>
      <c r="P2250">
        <f>RSQ($O$2:O2250,$N$2:N2250)</f>
        <v>0.41982339348849146</v>
      </c>
      <c r="Q2250">
        <f t="shared" si="320"/>
        <v>1555028697.2267942</v>
      </c>
      <c r="R2250">
        <f t="shared" si="321"/>
        <v>21.164759837215549</v>
      </c>
      <c r="S2250">
        <f t="shared" si="322"/>
        <v>1.1840141736688017</v>
      </c>
      <c r="T2250">
        <f t="shared" si="314"/>
        <v>1.1043925636838685</v>
      </c>
      <c r="V2250" s="4">
        <v>2224</v>
      </c>
      <c r="W2250" s="4">
        <v>21.354994727471393</v>
      </c>
      <c r="X2250" s="4">
        <v>0.93533605486934235</v>
      </c>
      <c r="Y2250" s="4">
        <v>0.72891381086531004</v>
      </c>
      <c r="AA2250" s="4">
        <v>93.150397989107674</v>
      </c>
      <c r="AB2250" s="4">
        <v>22.738825459669808</v>
      </c>
    </row>
    <row r="2251" spans="1:28">
      <c r="A2251" s="1">
        <v>43614</v>
      </c>
      <c r="B2251">
        <v>1640706</v>
      </c>
      <c r="C2251">
        <f>INDEX(BTC!$B$2:$B$3380,MATCH(LTC!A2251,BTC!$A$2:$A$3380,0),1)</f>
        <v>578445</v>
      </c>
      <c r="D2251">
        <v>2791</v>
      </c>
      <c r="E2251">
        <v>7140067815.1526203</v>
      </c>
      <c r="F2251">
        <v>4862351308.2086496</v>
      </c>
      <c r="G2251">
        <v>115.133283798715</v>
      </c>
      <c r="H2251">
        <v>62015670.7041853</v>
      </c>
      <c r="I2251">
        <v>14700</v>
      </c>
      <c r="J2251">
        <v>1692459.27184111</v>
      </c>
      <c r="K2251" s="2">
        <f t="shared" si="318"/>
        <v>8.6577713971859802E-2</v>
      </c>
      <c r="L2251">
        <f t="shared" si="319"/>
        <v>11.550316520542783</v>
      </c>
      <c r="M2251">
        <f t="shared" si="315"/>
        <v>0.73828179409744399</v>
      </c>
      <c r="N2251">
        <f t="shared" si="316"/>
        <v>2.4467128409683081</v>
      </c>
      <c r="O2251">
        <f t="shared" si="317"/>
        <v>22.688988111173334</v>
      </c>
      <c r="P2251">
        <f>RSQ($O$2:O2251,$N$2:N2251)</f>
        <v>0.42008807274727838</v>
      </c>
      <c r="Q2251">
        <f t="shared" si="320"/>
        <v>1454014639.163281</v>
      </c>
      <c r="R2251">
        <f t="shared" si="321"/>
        <v>21.097594284207386</v>
      </c>
      <c r="S2251">
        <f t="shared" si="322"/>
        <v>1.2399242231132339</v>
      </c>
      <c r="T2251">
        <f t="shared" si="314"/>
        <v>1.103210773801276</v>
      </c>
      <c r="V2251" s="4">
        <v>2225</v>
      </c>
      <c r="W2251" s="4">
        <v>21.185417067047123</v>
      </c>
      <c r="X2251" s="4">
        <v>1.0961384468606425</v>
      </c>
      <c r="Y2251" s="4">
        <v>0.85422821923483372</v>
      </c>
      <c r="AA2251" s="4">
        <v>93.192291579388367</v>
      </c>
      <c r="AB2251" s="4">
        <v>22.739472432077672</v>
      </c>
    </row>
    <row r="2252" spans="1:28">
      <c r="A2252" s="1">
        <v>43615</v>
      </c>
      <c r="B2252">
        <v>1641308</v>
      </c>
      <c r="C2252">
        <f>INDEX(BTC!$B$2:$B$3380,MATCH(LTC!A2252,BTC!$A$2:$A$3380,0),1)</f>
        <v>578605</v>
      </c>
      <c r="D2252">
        <v>2792</v>
      </c>
      <c r="E2252">
        <v>6684435256.65347</v>
      </c>
      <c r="F2252">
        <v>4862826908.9486303</v>
      </c>
      <c r="G2252">
        <v>107.760077277362</v>
      </c>
      <c r="H2252">
        <v>62030720.7041853</v>
      </c>
      <c r="I2252">
        <v>15050</v>
      </c>
      <c r="J2252">
        <v>1621789.16302429</v>
      </c>
      <c r="K2252" s="2">
        <f t="shared" si="318"/>
        <v>8.861758234624395E-2</v>
      </c>
      <c r="L2252">
        <f t="shared" si="319"/>
        <v>11.284442359224268</v>
      </c>
      <c r="M2252">
        <f t="shared" si="315"/>
        <v>0.73846096076411072</v>
      </c>
      <c r="N2252">
        <f t="shared" si="316"/>
        <v>2.4234249947131046</v>
      </c>
      <c r="O2252">
        <f t="shared" si="317"/>
        <v>22.623047564747527</v>
      </c>
      <c r="P2252">
        <f>RSQ($O$2:O2252,$N$2:N2252)</f>
        <v>0.42033396985904065</v>
      </c>
      <c r="Q2252">
        <f t="shared" si="320"/>
        <v>1397791958.7156923</v>
      </c>
      <c r="R2252">
        <f t="shared" si="321"/>
        <v>21.058159656176112</v>
      </c>
      <c r="S2252">
        <f t="shared" si="322"/>
        <v>1.2192723079704535</v>
      </c>
      <c r="T2252">
        <f t="shared" si="314"/>
        <v>1.1114483957879064</v>
      </c>
      <c r="V2252" s="4">
        <v>2226</v>
      </c>
      <c r="W2252" s="4">
        <v>21.067979326224069</v>
      </c>
      <c r="X2252" s="4">
        <v>1.1875735859950751</v>
      </c>
      <c r="Y2252" s="4">
        <v>0.92548425108189991</v>
      </c>
      <c r="AA2252" s="4">
        <v>93.234185169669047</v>
      </c>
      <c r="AB2252" s="4">
        <v>22.750006159570827</v>
      </c>
    </row>
    <row r="2253" spans="1:28">
      <c r="A2253" s="1">
        <v>43616</v>
      </c>
      <c r="B2253">
        <v>1641894</v>
      </c>
      <c r="C2253">
        <f>INDEX(BTC!$B$2:$B$3380,MATCH(LTC!A2253,BTC!$A$2:$A$3380,0),1)</f>
        <v>578722</v>
      </c>
      <c r="D2253">
        <v>2793</v>
      </c>
      <c r="E2253">
        <v>7078692780.8172302</v>
      </c>
      <c r="F2253">
        <v>4881715746.6495504</v>
      </c>
      <c r="G2253">
        <v>114.08897554285601</v>
      </c>
      <c r="H2253">
        <v>62045370.7041853</v>
      </c>
      <c r="I2253">
        <v>14650</v>
      </c>
      <c r="J2253">
        <v>1671403.49170284</v>
      </c>
      <c r="K2253" s="2">
        <f t="shared" si="318"/>
        <v>8.6241929724485494E-2</v>
      </c>
      <c r="L2253">
        <f t="shared" si="319"/>
        <v>11.595287851218892</v>
      </c>
      <c r="M2253">
        <f t="shared" si="315"/>
        <v>0.7386353655260155</v>
      </c>
      <c r="N2253">
        <f t="shared" si="316"/>
        <v>2.4505987958602273</v>
      </c>
      <c r="O2253">
        <f t="shared" si="317"/>
        <v>22.680355092127019</v>
      </c>
      <c r="P2253">
        <f>RSQ($O$2:O2253,$N$2:N2253)</f>
        <v>0.42060111126999067</v>
      </c>
      <c r="Q2253">
        <f t="shared" si="320"/>
        <v>1463614051.2725635</v>
      </c>
      <c r="R2253">
        <f t="shared" si="321"/>
        <v>21.104174591550098</v>
      </c>
      <c r="S2253">
        <f t="shared" si="322"/>
        <v>1.2280708581043687</v>
      </c>
      <c r="T2253">
        <f t="shared" si="314"/>
        <v>1.126024143823749</v>
      </c>
      <c r="V2253" s="4">
        <v>2227</v>
      </c>
      <c r="W2253" s="4">
        <v>21.009667141156935</v>
      </c>
      <c r="X2253" s="4">
        <v>1.2369412477788408</v>
      </c>
      <c r="Y2253" s="4">
        <v>0.96395680893635061</v>
      </c>
      <c r="AA2253" s="4">
        <v>93.276078759949741</v>
      </c>
      <c r="AB2253" s="4">
        <v>22.752725212089377</v>
      </c>
    </row>
    <row r="2254" spans="1:28">
      <c r="A2254" s="1">
        <v>43617</v>
      </c>
      <c r="B2254">
        <v>1642470</v>
      </c>
      <c r="C2254">
        <f>INDEX(BTC!$B$2:$B$3380,MATCH(LTC!A2254,BTC!$A$2:$A$3380,0),1)</f>
        <v>578873</v>
      </c>
      <c r="D2254">
        <v>2794</v>
      </c>
      <c r="E2254">
        <v>6994796518.1047697</v>
      </c>
      <c r="F2254">
        <v>4885947179.8683701</v>
      </c>
      <c r="G2254">
        <v>112.710640705494</v>
      </c>
      <c r="H2254">
        <v>62059770.7041853</v>
      </c>
      <c r="I2254">
        <v>14400</v>
      </c>
      <c r="J2254">
        <v>1623033.22615911</v>
      </c>
      <c r="K2254" s="2">
        <f t="shared" si="318"/>
        <v>8.4750554833185901E-2</v>
      </c>
      <c r="L2254">
        <f t="shared" si="319"/>
        <v>11.79933278275635</v>
      </c>
      <c r="M2254">
        <f t="shared" si="315"/>
        <v>0.7388067940974441</v>
      </c>
      <c r="N2254">
        <f t="shared" si="316"/>
        <v>2.4680429860387485</v>
      </c>
      <c r="O2254">
        <f t="shared" si="317"/>
        <v>22.668432355020268</v>
      </c>
      <c r="P2254">
        <f>RSQ($O$2:O2254,$N$2:N2254)</f>
        <v>0.42088222810133125</v>
      </c>
      <c r="Q2254">
        <f t="shared" si="320"/>
        <v>1507492974.2545574</v>
      </c>
      <c r="R2254">
        <f t="shared" si="321"/>
        <v>21.133713826027098</v>
      </c>
      <c r="S2254">
        <f t="shared" si="322"/>
        <v>1.1957660307048938</v>
      </c>
      <c r="T2254">
        <f t="shared" si="314"/>
        <v>1.1453874273985334</v>
      </c>
      <c r="V2254" s="4">
        <v>2228</v>
      </c>
      <c r="W2254" s="4">
        <v>21.162400282677183</v>
      </c>
      <c r="X2254" s="4">
        <v>1.0805982197953909</v>
      </c>
      <c r="Y2254" s="4">
        <v>0.84211761356227999</v>
      </c>
      <c r="AA2254" s="4">
        <v>93.31797235023042</v>
      </c>
      <c r="AB2254" s="4">
        <v>22.754189651525152</v>
      </c>
    </row>
    <row r="2255" spans="1:28">
      <c r="A2255" s="1">
        <v>43618</v>
      </c>
      <c r="B2255">
        <v>1643077</v>
      </c>
      <c r="C2255">
        <f>INDEX(BTC!$B$2:$B$3380,MATCH(LTC!A2255,BTC!$A$2:$A$3380,0),1)</f>
        <v>579004</v>
      </c>
      <c r="D2255">
        <v>2795</v>
      </c>
      <c r="E2255">
        <v>7124608747.0118599</v>
      </c>
      <c r="F2255">
        <v>4895921813.23948</v>
      </c>
      <c r="G2255">
        <v>114.774304933971</v>
      </c>
      <c r="H2255">
        <v>62074945.7041853</v>
      </c>
      <c r="I2255">
        <v>15175</v>
      </c>
      <c r="J2255">
        <v>1741700.0773730001</v>
      </c>
      <c r="K2255" s="2">
        <f t="shared" si="318"/>
        <v>8.9289949223850792E-2</v>
      </c>
      <c r="L2255">
        <f t="shared" si="319"/>
        <v>11.199468794555925</v>
      </c>
      <c r="M2255">
        <f t="shared" si="315"/>
        <v>0.73898744885934875</v>
      </c>
      <c r="N2255">
        <f t="shared" si="316"/>
        <v>2.4158663481187488</v>
      </c>
      <c r="O2255">
        <f t="shared" si="317"/>
        <v>22.686820648893278</v>
      </c>
      <c r="P2255">
        <f>RSQ($O$2:O2255,$N$2:N2255)</f>
        <v>0.42111876759808159</v>
      </c>
      <c r="Q2255">
        <f t="shared" si="320"/>
        <v>1380014953.7657967</v>
      </c>
      <c r="R2255">
        <f t="shared" si="321"/>
        <v>21.045360172118986</v>
      </c>
      <c r="S2255">
        <f t="shared" si="322"/>
        <v>1.2789333299826806</v>
      </c>
      <c r="T2255">
        <f t="shared" si="314"/>
        <v>1.1595793845108155</v>
      </c>
      <c r="V2255" s="4">
        <v>2229</v>
      </c>
      <c r="W2255" s="4">
        <v>21.135937172202247</v>
      </c>
      <c r="X2255" s="4">
        <v>1.1037659294939424</v>
      </c>
      <c r="Y2255" s="4">
        <v>0.86017236883176573</v>
      </c>
      <c r="AA2255" s="4">
        <v>93.359865940511114</v>
      </c>
      <c r="AB2255" s="4">
        <v>22.754589873675275</v>
      </c>
    </row>
    <row r="2256" spans="1:28">
      <c r="A2256" s="1">
        <v>43619</v>
      </c>
      <c r="B2256">
        <v>1643613</v>
      </c>
      <c r="C2256">
        <f>INDEX(BTC!$B$2:$B$3380,MATCH(LTC!A2256,BTC!$A$2:$A$3380,0),1)</f>
        <v>579123</v>
      </c>
      <c r="D2256">
        <v>2796</v>
      </c>
      <c r="E2256">
        <v>6609333731.22647</v>
      </c>
      <c r="F2256">
        <v>4894032164.6016102</v>
      </c>
      <c r="G2256">
        <v>106.45047240775401</v>
      </c>
      <c r="H2256">
        <v>62088345.7041853</v>
      </c>
      <c r="I2256">
        <v>13400</v>
      </c>
      <c r="J2256">
        <v>1426436.3302639001</v>
      </c>
      <c r="K2256" s="2">
        <f t="shared" si="318"/>
        <v>7.8828803449180612E-2</v>
      </c>
      <c r="L2256">
        <f t="shared" si="319"/>
        <v>12.685718369995055</v>
      </c>
      <c r="M2256">
        <f t="shared" si="315"/>
        <v>0.73914697266887264</v>
      </c>
      <c r="N2256">
        <f t="shared" si="316"/>
        <v>2.5404768229018289</v>
      </c>
      <c r="O2256">
        <f t="shared" si="317"/>
        <v>22.611748688638333</v>
      </c>
      <c r="P2256">
        <f>RSQ($O$2:O2256,$N$2:N2256)</f>
        <v>0.42145331251902507</v>
      </c>
      <c r="Q2256">
        <f t="shared" si="320"/>
        <v>1704214506.205883</v>
      </c>
      <c r="R2256">
        <f t="shared" si="321"/>
        <v>21.256370141354459</v>
      </c>
      <c r="S2256">
        <f t="shared" si="322"/>
        <v>1.0560344421276056</v>
      </c>
      <c r="T2256">
        <f t="shared" ref="T2256:T2319" si="323">AVERAGE(S2243:S2256)</f>
        <v>1.1588594607561702</v>
      </c>
      <c r="V2256" s="4">
        <v>2230</v>
      </c>
      <c r="W2256" s="4">
        <v>20.964781118384952</v>
      </c>
      <c r="X2256" s="4">
        <v>1.2729598257158479</v>
      </c>
      <c r="Y2256" s="4">
        <v>0.99202633407582619</v>
      </c>
      <c r="AA2256" s="4">
        <v>93.401759530791793</v>
      </c>
      <c r="AB2256" s="4">
        <v>22.754690644086192</v>
      </c>
    </row>
    <row r="2257" spans="1:28">
      <c r="A2257" s="1">
        <v>43620</v>
      </c>
      <c r="B2257">
        <v>1644197</v>
      </c>
      <c r="C2257">
        <f>INDEX(BTC!$B$2:$B$3380,MATCH(LTC!A2257,BTC!$A$2:$A$3380,0),1)</f>
        <v>579277</v>
      </c>
      <c r="D2257">
        <v>2797</v>
      </c>
      <c r="E2257">
        <v>6288041821.6834402</v>
      </c>
      <c r="F2257">
        <v>4889565099.73736</v>
      </c>
      <c r="G2257">
        <v>101.251909235276</v>
      </c>
      <c r="H2257">
        <v>62102945.7041853</v>
      </c>
      <c r="I2257">
        <v>14600</v>
      </c>
      <c r="J2257">
        <v>1478277.8748350199</v>
      </c>
      <c r="K2257" s="2">
        <f t="shared" si="318"/>
        <v>8.5867907545013875E-2</v>
      </c>
      <c r="L2257">
        <f t="shared" si="319"/>
        <v>11.645794436946979</v>
      </c>
      <c r="M2257">
        <f t="shared" si="315"/>
        <v>0.73932078219268216</v>
      </c>
      <c r="N2257">
        <f t="shared" si="316"/>
        <v>2.4549451223014787</v>
      </c>
      <c r="O2257">
        <f t="shared" si="317"/>
        <v>22.561915543082279</v>
      </c>
      <c r="P2257">
        <f>RSQ($O$2:O2257,$N$2:N2257)</f>
        <v>0.42172242829488926</v>
      </c>
      <c r="Q2257">
        <f t="shared" si="320"/>
        <v>1474425813.6849675</v>
      </c>
      <c r="R2257">
        <f t="shared" si="321"/>
        <v>21.111534472091861</v>
      </c>
      <c r="S2257">
        <f t="shared" si="322"/>
        <v>1.1300550449504878</v>
      </c>
      <c r="T2257">
        <f t="shared" si="323"/>
        <v>1.1663885304730335</v>
      </c>
      <c r="V2257" s="4">
        <v>2231</v>
      </c>
      <c r="W2257" s="4">
        <v>21.098717975439264</v>
      </c>
      <c r="X2257" s="4">
        <v>1.1817846234804605</v>
      </c>
      <c r="Y2257" s="4">
        <v>0.92097287283927076</v>
      </c>
      <c r="AA2257" s="4">
        <v>93.443653121072487</v>
      </c>
      <c r="AB2257" s="4">
        <v>22.756199700247052</v>
      </c>
    </row>
    <row r="2258" spans="1:28">
      <c r="A2258" s="1">
        <v>43621</v>
      </c>
      <c r="B2258">
        <v>1644771</v>
      </c>
      <c r="C2258">
        <f>INDEX(BTC!$B$2:$B$3380,MATCH(LTC!A2258,BTC!$A$2:$A$3380,0),1)</f>
        <v>579437</v>
      </c>
      <c r="D2258">
        <v>2798</v>
      </c>
      <c r="E2258">
        <v>6457709993.2488804</v>
      </c>
      <c r="F2258">
        <v>4896848339.8350496</v>
      </c>
      <c r="G2258">
        <v>103.959934508446</v>
      </c>
      <c r="H2258">
        <v>62117295.7041853</v>
      </c>
      <c r="I2258">
        <v>14350</v>
      </c>
      <c r="J2258">
        <v>1491825.0601961999</v>
      </c>
      <c r="K2258" s="2">
        <f t="shared" si="318"/>
        <v>8.4378069595306818E-2</v>
      </c>
      <c r="L2258">
        <f t="shared" si="319"/>
        <v>11.851420692558969</v>
      </c>
      <c r="M2258">
        <f t="shared" si="315"/>
        <v>0.7394916155260155</v>
      </c>
      <c r="N2258">
        <f t="shared" si="316"/>
        <v>2.4724477500623721</v>
      </c>
      <c r="O2258">
        <f t="shared" si="317"/>
        <v>22.588540601685263</v>
      </c>
      <c r="P2258">
        <f>RSQ($O$2:O2258,$N$2:N2258)</f>
        <v>0.42200463908719099</v>
      </c>
      <c r="Q2258">
        <f t="shared" si="320"/>
        <v>1518779155.9988241</v>
      </c>
      <c r="R2258">
        <f t="shared" si="321"/>
        <v>21.141172662234347</v>
      </c>
      <c r="S2258">
        <f t="shared" si="322"/>
        <v>1.1277073829701871</v>
      </c>
      <c r="T2258">
        <f t="shared" si="323"/>
        <v>1.1736969056604154</v>
      </c>
      <c r="V2258" s="4">
        <v>2232</v>
      </c>
      <c r="W2258" s="4">
        <v>21.272675380309273</v>
      </c>
      <c r="X2258" s="4">
        <v>1.1940964890644068</v>
      </c>
      <c r="Y2258" s="4">
        <v>0.93056759423906688</v>
      </c>
      <c r="AA2258" s="4">
        <v>93.48554671135318</v>
      </c>
      <c r="AB2258" s="4">
        <v>22.76024125981175</v>
      </c>
    </row>
    <row r="2259" spans="1:28">
      <c r="A2259" s="1">
        <v>43622</v>
      </c>
      <c r="B2259">
        <v>1645360</v>
      </c>
      <c r="C2259">
        <f>INDEX(BTC!$B$2:$B$3380,MATCH(LTC!A2259,BTC!$A$2:$A$3380,0),1)</f>
        <v>579594</v>
      </c>
      <c r="D2259">
        <v>2799</v>
      </c>
      <c r="E2259">
        <v>6933319641.7395697</v>
      </c>
      <c r="F2259">
        <v>4908250062.3279696</v>
      </c>
      <c r="G2259">
        <v>111.59011992784799</v>
      </c>
      <c r="H2259">
        <v>62132020.7041853</v>
      </c>
      <c r="I2259">
        <v>14725</v>
      </c>
      <c r="J2259">
        <v>1643164.51593756</v>
      </c>
      <c r="K2259" s="2">
        <f t="shared" si="318"/>
        <v>8.6562551628675904E-2</v>
      </c>
      <c r="L2259">
        <f t="shared" si="319"/>
        <v>11.552339680207927</v>
      </c>
      <c r="M2259">
        <f t="shared" si="315"/>
        <v>0.73966691314506305</v>
      </c>
      <c r="N2259">
        <f t="shared" si="316"/>
        <v>2.4468879861683002</v>
      </c>
      <c r="O2259">
        <f t="shared" si="317"/>
        <v>22.659604560234524</v>
      </c>
      <c r="P2259">
        <f>RSQ($O$2:O2259,$N$2:N2259)</f>
        <v>0.42226599127249509</v>
      </c>
      <c r="Q2259">
        <f t="shared" si="320"/>
        <v>1454445939.5483763</v>
      </c>
      <c r="R2259">
        <f t="shared" si="321"/>
        <v>21.097890867486811</v>
      </c>
      <c r="S2259">
        <f t="shared" si="322"/>
        <v>1.2167991382103944</v>
      </c>
      <c r="T2259">
        <f t="shared" si="323"/>
        <v>1.1931992091566925</v>
      </c>
      <c r="V2259" s="4">
        <v>2233</v>
      </c>
      <c r="W2259" s="4">
        <v>21.102377381354884</v>
      </c>
      <c r="X2259" s="4">
        <v>1.2727412730271794</v>
      </c>
      <c r="Y2259" s="4">
        <v>0.99185601446466309</v>
      </c>
      <c r="AA2259" s="4">
        <v>93.52744030163386</v>
      </c>
      <c r="AB2259" s="4">
        <v>22.76332055858699</v>
      </c>
    </row>
    <row r="2260" spans="1:28">
      <c r="A2260" s="1">
        <v>43623</v>
      </c>
      <c r="B2260">
        <v>1645975</v>
      </c>
      <c r="C2260">
        <f>INDEX(BTC!$B$2:$B$3380,MATCH(LTC!A2260,BTC!$A$2:$A$3380,0),1)</f>
        <v>579752</v>
      </c>
      <c r="D2260">
        <v>2800</v>
      </c>
      <c r="E2260">
        <v>7336519131.4342403</v>
      </c>
      <c r="F2260">
        <v>4924252627.99722</v>
      </c>
      <c r="G2260">
        <v>118.050306827904</v>
      </c>
      <c r="H2260">
        <v>62147395.7041853</v>
      </c>
      <c r="I2260">
        <v>15375</v>
      </c>
      <c r="J2260">
        <v>1815023.4674790199</v>
      </c>
      <c r="K2260" s="2">
        <f t="shared" si="318"/>
        <v>9.0361288455757624E-2</v>
      </c>
      <c r="L2260">
        <f t="shared" si="319"/>
        <v>11.066685934758627</v>
      </c>
      <c r="M2260">
        <f t="shared" si="315"/>
        <v>0.73984994885934885</v>
      </c>
      <c r="N2260">
        <f t="shared" si="316"/>
        <v>2.4039393283454644</v>
      </c>
      <c r="O2260">
        <f t="shared" si="317"/>
        <v>22.716130334314283</v>
      </c>
      <c r="P2260">
        <f>RSQ($O$2:O2260,$N$2:N2260)</f>
        <v>0.42248878657572247</v>
      </c>
      <c r="Q2260">
        <f t="shared" si="320"/>
        <v>1352422782.3618221</v>
      </c>
      <c r="R2260">
        <f t="shared" si="321"/>
        <v>21.025163474531464</v>
      </c>
      <c r="S2260">
        <f t="shared" si="322"/>
        <v>1.3175059085932346</v>
      </c>
      <c r="T2260">
        <f t="shared" si="323"/>
        <v>1.2028062288550496</v>
      </c>
      <c r="V2260" s="4">
        <v>2234</v>
      </c>
      <c r="W2260" s="4">
        <v>21.105678973181689</v>
      </c>
      <c r="X2260" s="4">
        <v>1.3061349876319461</v>
      </c>
      <c r="Y2260" s="4">
        <v>1.017879965583397</v>
      </c>
      <c r="AA2260" s="4">
        <v>93.569333891914553</v>
      </c>
      <c r="AB2260" s="4">
        <v>22.768548464897414</v>
      </c>
    </row>
    <row r="2261" spans="1:28">
      <c r="A2261" s="1">
        <v>43624</v>
      </c>
      <c r="B2261">
        <v>1646598</v>
      </c>
      <c r="C2261">
        <f>INDEX(BTC!$B$2:$B$3380,MATCH(LTC!A2261,BTC!$A$2:$A$3380,0),1)</f>
        <v>579876</v>
      </c>
      <c r="D2261">
        <v>2801</v>
      </c>
      <c r="E2261">
        <v>7375346936.0770397</v>
      </c>
      <c r="F2261">
        <v>4929818155.1932697</v>
      </c>
      <c r="G2261">
        <v>118.64534227577499</v>
      </c>
      <c r="H2261">
        <v>62162970.7041853</v>
      </c>
      <c r="I2261">
        <v>15575</v>
      </c>
      <c r="J2261">
        <v>1847901.20594519</v>
      </c>
      <c r="K2261" s="2">
        <f t="shared" si="318"/>
        <v>9.1513785225470046E-2</v>
      </c>
      <c r="L2261">
        <f t="shared" si="319"/>
        <v>10.927315458935697</v>
      </c>
      <c r="M2261">
        <f t="shared" si="315"/>
        <v>0.74003536552601545</v>
      </c>
      <c r="N2261">
        <f t="shared" si="316"/>
        <v>2.39126565984661</v>
      </c>
      <c r="O2261">
        <f t="shared" si="317"/>
        <v>22.721408780245785</v>
      </c>
      <c r="P2261">
        <f>RSQ($O$2:O2261,$N$2:N2261)</f>
        <v>0.422699717630591</v>
      </c>
      <c r="Q2261">
        <f t="shared" si="320"/>
        <v>1323707613.5691805</v>
      </c>
      <c r="R2261">
        <f t="shared" si="321"/>
        <v>21.003702434400616</v>
      </c>
      <c r="S2261">
        <f t="shared" si="322"/>
        <v>1.3383398064760221</v>
      </c>
      <c r="T2261">
        <f t="shared" si="323"/>
        <v>1.2158052566757662</v>
      </c>
      <c r="V2261" s="4">
        <v>2235</v>
      </c>
      <c r="W2261" s="4">
        <v>21.153189969981504</v>
      </c>
      <c r="X2261" s="4">
        <v>1.3036921114804407</v>
      </c>
      <c r="Y2261" s="4">
        <v>1.0159762154223764</v>
      </c>
      <c r="AA2261" s="4">
        <v>93.611227482195233</v>
      </c>
      <c r="AB2261" s="4">
        <v>22.770473505917749</v>
      </c>
    </row>
    <row r="2262" spans="1:28">
      <c r="A2262" s="1">
        <v>43625</v>
      </c>
      <c r="B2262">
        <v>1647220</v>
      </c>
      <c r="C2262">
        <f>INDEX(BTC!$B$2:$B$3380,MATCH(LTC!A2262,BTC!$A$2:$A$3380,0),1)</f>
        <v>580023</v>
      </c>
      <c r="D2262">
        <v>2802</v>
      </c>
      <c r="E2262">
        <v>7133194984.9089603</v>
      </c>
      <c r="F2262">
        <v>4931060638.9700203</v>
      </c>
      <c r="G2262">
        <v>114.72120764733501</v>
      </c>
      <c r="H2262">
        <v>62178520.7041853</v>
      </c>
      <c r="I2262">
        <v>15550</v>
      </c>
      <c r="J2262">
        <v>1783914.77891605</v>
      </c>
      <c r="K2262" s="2">
        <f t="shared" si="318"/>
        <v>9.1344043500502542E-2</v>
      </c>
      <c r="L2262">
        <f t="shared" si="319"/>
        <v>10.947621341007292</v>
      </c>
      <c r="M2262">
        <f t="shared" si="315"/>
        <v>0.74022048457363454</v>
      </c>
      <c r="N2262">
        <f t="shared" si="316"/>
        <v>2.3931222035330904</v>
      </c>
      <c r="O2262">
        <f t="shared" si="317"/>
        <v>22.688025075479096</v>
      </c>
      <c r="P2262">
        <f>RSQ($O$2:O2262,$N$2:N2262)</f>
        <v>0.42291348333584289</v>
      </c>
      <c r="Q2262">
        <f t="shared" si="320"/>
        <v>1327875621.2211111</v>
      </c>
      <c r="R2262">
        <f t="shared" si="321"/>
        <v>21.006846224895359</v>
      </c>
      <c r="S2262">
        <f t="shared" si="322"/>
        <v>1.3098796444364016</v>
      </c>
      <c r="T2262">
        <f t="shared" si="323"/>
        <v>1.2194183437775374</v>
      </c>
      <c r="V2262" s="4">
        <v>2236</v>
      </c>
      <c r="W2262" s="4">
        <v>20.961825709393331</v>
      </c>
      <c r="X2262" s="4">
        <v>1.6126287566851936</v>
      </c>
      <c r="Y2262" s="4">
        <v>1.2567326646149581</v>
      </c>
      <c r="AA2262" s="4">
        <v>93.653121072475926</v>
      </c>
      <c r="AB2262" s="4">
        <v>22.773395221527981</v>
      </c>
    </row>
    <row r="2263" spans="1:28">
      <c r="A2263" s="1">
        <v>43626</v>
      </c>
      <c r="B2263">
        <v>1647784</v>
      </c>
      <c r="C2263">
        <f>INDEX(BTC!$B$2:$B$3380,MATCH(LTC!A2263,BTC!$A$2:$A$3380,0),1)</f>
        <v>580180</v>
      </c>
      <c r="D2263">
        <v>2803</v>
      </c>
      <c r="E2263">
        <v>8030468914.5360098</v>
      </c>
      <c r="F2263">
        <v>5012718202.6170702</v>
      </c>
      <c r="G2263">
        <v>129.122536140298</v>
      </c>
      <c r="H2263">
        <v>62192620.7041853</v>
      </c>
      <c r="I2263">
        <v>14100</v>
      </c>
      <c r="J2263">
        <v>1820627.7595782001</v>
      </c>
      <c r="K2263" s="2">
        <f t="shared" si="318"/>
        <v>8.280765373267869E-2</v>
      </c>
      <c r="L2263">
        <f t="shared" si="319"/>
        <v>12.076178407713613</v>
      </c>
      <c r="M2263">
        <f t="shared" si="315"/>
        <v>0.7403883417164917</v>
      </c>
      <c r="N2263">
        <f t="shared" si="316"/>
        <v>2.4912347854778942</v>
      </c>
      <c r="O2263">
        <f t="shared" si="317"/>
        <v>22.806508758534637</v>
      </c>
      <c r="P2263">
        <f>RSQ($O$2:O2263,$N$2:N2263)</f>
        <v>0.42320865066381735</v>
      </c>
      <c r="Q2263">
        <f t="shared" si="320"/>
        <v>1567873081.2982943</v>
      </c>
      <c r="R2263">
        <f t="shared" si="321"/>
        <v>21.172985812549005</v>
      </c>
      <c r="S2263">
        <f t="shared" si="322"/>
        <v>1.2727488541290011</v>
      </c>
      <c r="T2263">
        <f t="shared" si="323"/>
        <v>1.2225036532455549</v>
      </c>
      <c r="V2263" s="4">
        <v>2237</v>
      </c>
      <c r="W2263" s="4">
        <v>21.080966500762354</v>
      </c>
      <c r="X2263" s="4">
        <v>1.4168706285824619</v>
      </c>
      <c r="Y2263" s="4">
        <v>1.1041770110395657</v>
      </c>
      <c r="AA2263" s="4">
        <v>93.695014662756606</v>
      </c>
      <c r="AB2263" s="4">
        <v>22.785148481396455</v>
      </c>
    </row>
    <row r="2264" spans="1:28">
      <c r="A2264" s="1">
        <v>43627</v>
      </c>
      <c r="B2264">
        <v>1648311</v>
      </c>
      <c r="C2264">
        <f>INDEX(BTC!$B$2:$B$3380,MATCH(LTC!A2264,BTC!$A$2:$A$3380,0),1)</f>
        <v>580323</v>
      </c>
      <c r="D2264">
        <v>2804</v>
      </c>
      <c r="E2264">
        <v>8482443974.4044704</v>
      </c>
      <c r="F2264">
        <v>4978064560.1084604</v>
      </c>
      <c r="G2264">
        <v>136.360991421797</v>
      </c>
      <c r="H2264">
        <v>62205795.7041853</v>
      </c>
      <c r="I2264">
        <v>13175</v>
      </c>
      <c r="J2264">
        <v>1796556.06198217</v>
      </c>
      <c r="K2264" s="2">
        <f t="shared" si="318"/>
        <v>7.7358848890606347E-2</v>
      </c>
      <c r="L2264">
        <f t="shared" si="319"/>
        <v>12.926769391490126</v>
      </c>
      <c r="M2264">
        <f t="shared" si="315"/>
        <v>0.74054518695458693</v>
      </c>
      <c r="N2264">
        <f t="shared" si="316"/>
        <v>2.5593003078520664</v>
      </c>
      <c r="O2264">
        <f t="shared" si="317"/>
        <v>22.861264449756103</v>
      </c>
      <c r="P2264">
        <f>RSQ($O$2:O2264,$N$2:N2264)</f>
        <v>0.42356050738579226</v>
      </c>
      <c r="Q2264">
        <f t="shared" si="320"/>
        <v>1759411145.7397444</v>
      </c>
      <c r="R2264">
        <f t="shared" si="321"/>
        <v>21.288245013729103</v>
      </c>
      <c r="S2264">
        <f t="shared" si="322"/>
        <v>1.225607935074345</v>
      </c>
      <c r="T2264">
        <f t="shared" si="323"/>
        <v>1.2254746362030935</v>
      </c>
      <c r="V2264" s="4">
        <v>2238</v>
      </c>
      <c r="W2264" s="4">
        <v>21.118962458079565</v>
      </c>
      <c r="X2264" s="4">
        <v>1.3142769340414198</v>
      </c>
      <c r="Y2264" s="4">
        <v>1.024225040334118</v>
      </c>
      <c r="AA2264" s="4">
        <v>93.736908253037299</v>
      </c>
      <c r="AB2264" s="4">
        <v>22.787366053311562</v>
      </c>
    </row>
    <row r="2265" spans="1:28">
      <c r="A2265" s="1">
        <v>43628</v>
      </c>
      <c r="B2265">
        <v>1648879</v>
      </c>
      <c r="C2265">
        <f>INDEX(BTC!$B$2:$B$3380,MATCH(LTC!A2265,BTC!$A$2:$A$3380,0),1)</f>
        <v>580454</v>
      </c>
      <c r="D2265">
        <v>2805</v>
      </c>
      <c r="E2265">
        <v>8387599861.8852997</v>
      </c>
      <c r="F2265">
        <v>4996203677.9235001</v>
      </c>
      <c r="G2265">
        <v>134.80553585639501</v>
      </c>
      <c r="H2265">
        <v>62219995.7041853</v>
      </c>
      <c r="I2265">
        <v>14200</v>
      </c>
      <c r="J2265">
        <v>1914238.6091608</v>
      </c>
      <c r="K2265" s="2">
        <f t="shared" si="318"/>
        <v>8.3358250692568289E-2</v>
      </c>
      <c r="L2265">
        <f t="shared" si="319"/>
        <v>11.996412972821105</v>
      </c>
      <c r="M2265">
        <f t="shared" si="315"/>
        <v>0.7407142345736345</v>
      </c>
      <c r="N2265">
        <f t="shared" si="316"/>
        <v>2.4846076861712567</v>
      </c>
      <c r="O2265">
        <f t="shared" si="317"/>
        <v>22.850020245210331</v>
      </c>
      <c r="P2265">
        <f>RSQ($O$2:O2265,$N$2:N2265)</f>
        <v>0.42384817212931791</v>
      </c>
      <c r="Q2265">
        <f t="shared" si="320"/>
        <v>1550376699.4212146</v>
      </c>
      <c r="R2265">
        <f t="shared" si="321"/>
        <v>21.161763770234757</v>
      </c>
      <c r="S2265">
        <f t="shared" si="322"/>
        <v>1.3153941297742433</v>
      </c>
      <c r="T2265">
        <f t="shared" si="323"/>
        <v>1.2308653438217372</v>
      </c>
      <c r="V2265" s="4">
        <v>2239</v>
      </c>
      <c r="W2265" s="4">
        <v>21.218708276201173</v>
      </c>
      <c r="X2265" s="4">
        <v>1.1867903804272402</v>
      </c>
      <c r="Y2265" s="4">
        <v>0.92487389360431793</v>
      </c>
      <c r="AA2265" s="4">
        <v>93.778801843317979</v>
      </c>
      <c r="AB2265" s="4">
        <v>22.788184957950801</v>
      </c>
    </row>
    <row r="2266" spans="1:28">
      <c r="A2266" s="1">
        <v>43629</v>
      </c>
      <c r="B2266">
        <v>1649463</v>
      </c>
      <c r="C2266">
        <f>INDEX(BTC!$B$2:$B$3380,MATCH(LTC!A2266,BTC!$A$2:$A$3380,0),1)</f>
        <v>580605</v>
      </c>
      <c r="D2266">
        <v>2806</v>
      </c>
      <c r="E2266">
        <v>8168869798.6760597</v>
      </c>
      <c r="F2266">
        <v>5002963442.10851</v>
      </c>
      <c r="G2266">
        <v>131.25930531475601</v>
      </c>
      <c r="H2266">
        <v>62234595.7041853</v>
      </c>
      <c r="I2266">
        <v>14600</v>
      </c>
      <c r="J2266">
        <v>1916385.85759543</v>
      </c>
      <c r="K2266" s="2">
        <f t="shared" si="318"/>
        <v>8.5686264041101134E-2</v>
      </c>
      <c r="L2266">
        <f t="shared" si="319"/>
        <v>11.670481975037795</v>
      </c>
      <c r="M2266">
        <f t="shared" si="315"/>
        <v>0.74088804409744402</v>
      </c>
      <c r="N2266">
        <f t="shared" si="316"/>
        <v>2.4570627457916268</v>
      </c>
      <c r="O2266">
        <f t="shared" si="317"/>
        <v>22.823596400713715</v>
      </c>
      <c r="P2266">
        <f>RSQ($O$2:O2266,$N$2:N2266)</f>
        <v>0.42411162123425172</v>
      </c>
      <c r="Q2266">
        <f t="shared" si="320"/>
        <v>1479722435.8566382</v>
      </c>
      <c r="R2266">
        <f t="shared" si="321"/>
        <v>21.115120363793874</v>
      </c>
      <c r="S2266">
        <f t="shared" si="322"/>
        <v>1.3311480708858738</v>
      </c>
      <c r="T2266">
        <f t="shared" si="323"/>
        <v>1.238856469744267</v>
      </c>
      <c r="V2266" s="4">
        <v>2240</v>
      </c>
      <c r="W2266" s="4">
        <v>21.116810986399386</v>
      </c>
      <c r="X2266" s="4">
        <v>1.3864530373835002</v>
      </c>
      <c r="Y2266" s="4">
        <v>1.0804723733291381</v>
      </c>
      <c r="AA2266" s="4">
        <v>93.820695433598672</v>
      </c>
      <c r="AB2266" s="4">
        <v>22.788359674590449</v>
      </c>
    </row>
    <row r="2267" spans="1:28">
      <c r="A2267" s="1">
        <v>43630</v>
      </c>
      <c r="B2267">
        <v>1650055</v>
      </c>
      <c r="C2267">
        <f>INDEX(BTC!$B$2:$B$3380,MATCH(LTC!A2267,BTC!$A$2:$A$3380,0),1)</f>
        <v>580774</v>
      </c>
      <c r="D2267">
        <v>2807</v>
      </c>
      <c r="E2267">
        <v>8238955752.6845999</v>
      </c>
      <c r="F2267">
        <v>5019677940.5465603</v>
      </c>
      <c r="G2267">
        <v>132.353987689083</v>
      </c>
      <c r="H2267">
        <v>62249395.7041853</v>
      </c>
      <c r="I2267">
        <v>14800</v>
      </c>
      <c r="J2267">
        <v>1958839.01779842</v>
      </c>
      <c r="K2267" s="2">
        <f t="shared" si="318"/>
        <v>8.6839397215811867E-2</v>
      </c>
      <c r="L2267">
        <f t="shared" si="319"/>
        <v>11.515510609946038</v>
      </c>
      <c r="M2267">
        <f t="shared" si="315"/>
        <v>0.74106423457363457</v>
      </c>
      <c r="N2267">
        <f t="shared" si="316"/>
        <v>2.4436948753156686</v>
      </c>
      <c r="O2267">
        <f t="shared" si="317"/>
        <v>22.832139443793857</v>
      </c>
      <c r="P2267">
        <f>RSQ($O$2:O2267,$N$2:N2267)</f>
        <v>0.42436239856582547</v>
      </c>
      <c r="Q2267">
        <f t="shared" si="320"/>
        <v>1446602863.9636192</v>
      </c>
      <c r="R2267">
        <f t="shared" si="321"/>
        <v>21.092483792167084</v>
      </c>
      <c r="S2267">
        <f t="shared" si="322"/>
        <v>1.3554414663278875</v>
      </c>
      <c r="T2267">
        <f t="shared" si="323"/>
        <v>1.2479543703316611</v>
      </c>
      <c r="V2267" s="4">
        <v>2241</v>
      </c>
      <c r="W2267" s="4">
        <v>21.09113951471403</v>
      </c>
      <c r="X2267" s="4">
        <v>1.3683144596302981</v>
      </c>
      <c r="Y2267" s="4">
        <v>1.0663368551216097</v>
      </c>
      <c r="AA2267" s="4">
        <v>93.862589023879352</v>
      </c>
      <c r="AB2267" s="4">
        <v>22.788880920939953</v>
      </c>
    </row>
    <row r="2268" spans="1:28">
      <c r="A2268" s="1">
        <v>43631</v>
      </c>
      <c r="B2268">
        <v>1650645</v>
      </c>
      <c r="C2268">
        <f>INDEX(BTC!$B$2:$B$3380,MATCH(LTC!A2268,BTC!$A$2:$A$3380,0),1)</f>
        <v>580920</v>
      </c>
      <c r="D2268">
        <v>2808</v>
      </c>
      <c r="E2268">
        <v>8602411614.2718792</v>
      </c>
      <c r="F2268">
        <v>5029431954.2069597</v>
      </c>
      <c r="G2268">
        <v>138.15995573345899</v>
      </c>
      <c r="H2268">
        <v>62264145.7041853</v>
      </c>
      <c r="I2268">
        <v>14750</v>
      </c>
      <c r="J2268">
        <v>2037859.34706852</v>
      </c>
      <c r="K2268" s="2">
        <f t="shared" si="318"/>
        <v>8.652551864431772E-2</v>
      </c>
      <c r="L2268">
        <f t="shared" si="319"/>
        <v>11.557284089919428</v>
      </c>
      <c r="M2268">
        <f t="shared" si="315"/>
        <v>0.74123982981172976</v>
      </c>
      <c r="N2268">
        <f t="shared" si="316"/>
        <v>2.4473158953230429</v>
      </c>
      <c r="O2268">
        <f t="shared" si="317"/>
        <v>22.87530842115963</v>
      </c>
      <c r="P2268">
        <f>RSQ($O$2:O2268,$N$2:N2268)</f>
        <v>0.42461441836399816</v>
      </c>
      <c r="Q2268">
        <f t="shared" si="320"/>
        <v>1455500217.0528369</v>
      </c>
      <c r="R2268">
        <f t="shared" si="321"/>
        <v>21.098615470275902</v>
      </c>
      <c r="S2268">
        <f t="shared" si="322"/>
        <v>1.3842988388583233</v>
      </c>
      <c r="T2268">
        <f t="shared" si="323"/>
        <v>1.2614209994854779</v>
      </c>
      <c r="V2268" s="4">
        <v>2242</v>
      </c>
      <c r="W2268" s="4">
        <v>21.144086741764109</v>
      </c>
      <c r="X2268" s="4">
        <v>1.3150953754163766</v>
      </c>
      <c r="Y2268" s="4">
        <v>1.0248628573181675</v>
      </c>
      <c r="AA2268" s="4">
        <v>93.904482614160045</v>
      </c>
      <c r="AB2268" s="4">
        <v>22.806508758534637</v>
      </c>
    </row>
    <row r="2269" spans="1:28">
      <c r="A2269" s="1">
        <v>43632</v>
      </c>
      <c r="B2269">
        <v>1651242</v>
      </c>
      <c r="C2269">
        <f>INDEX(BTC!$B$2:$B$3380,MATCH(LTC!A2269,BTC!$A$2:$A$3380,0),1)</f>
        <v>581050</v>
      </c>
      <c r="D2269">
        <v>2809</v>
      </c>
      <c r="E2269">
        <v>8523974980.2176905</v>
      </c>
      <c r="F2269">
        <v>5035533031.4329996</v>
      </c>
      <c r="G2269">
        <v>136.86740800461001</v>
      </c>
      <c r="H2269">
        <v>62279070.7041853</v>
      </c>
      <c r="I2269">
        <v>14925</v>
      </c>
      <c r="J2269">
        <v>2042746.0644688001</v>
      </c>
      <c r="K2269" s="2">
        <f t="shared" si="318"/>
        <v>8.7531110987397187E-2</v>
      </c>
      <c r="L2269">
        <f t="shared" si="319"/>
        <v>11.42450939693866</v>
      </c>
      <c r="M2269">
        <f t="shared" si="315"/>
        <v>0.74141750838315834</v>
      </c>
      <c r="N2269">
        <f t="shared" si="316"/>
        <v>2.435760994671281</v>
      </c>
      <c r="O2269">
        <f t="shared" si="317"/>
        <v>22.866148615962341</v>
      </c>
      <c r="P2269">
        <f>RSQ($O$2:O2269,$N$2:N2269)</f>
        <v>0.42485576904629258</v>
      </c>
      <c r="Q2269">
        <f t="shared" si="320"/>
        <v>1427297885.394963</v>
      </c>
      <c r="R2269">
        <f t="shared" si="321"/>
        <v>21.079048903056801</v>
      </c>
      <c r="S2269">
        <f t="shared" si="322"/>
        <v>1.3924072002811028</v>
      </c>
      <c r="T2269">
        <f t="shared" si="323"/>
        <v>1.2695262759353649</v>
      </c>
      <c r="V2269" s="4">
        <v>2243</v>
      </c>
      <c r="W2269" s="4">
        <v>21.103469223705492</v>
      </c>
      <c r="X2269" s="4">
        <v>1.316047781991557</v>
      </c>
      <c r="Y2269" s="4">
        <v>1.0256050743027412</v>
      </c>
      <c r="AA2269" s="4">
        <v>93.946376204440725</v>
      </c>
      <c r="AB2269" s="4">
        <v>22.806761560091598</v>
      </c>
    </row>
    <row r="2270" spans="1:28">
      <c r="A2270" s="1">
        <v>43633</v>
      </c>
      <c r="B2270">
        <v>1651807</v>
      </c>
      <c r="C2270">
        <f>INDEX(BTC!$B$2:$B$3380,MATCH(LTC!A2270,BTC!$A$2:$A$3380,0),1)</f>
        <v>581183</v>
      </c>
      <c r="D2270">
        <v>2810</v>
      </c>
      <c r="E2270">
        <v>8361935226.4446802</v>
      </c>
      <c r="F2270">
        <v>5044255237.7398396</v>
      </c>
      <c r="G2270">
        <v>134.235130047805</v>
      </c>
      <c r="H2270">
        <v>62293195.7041853</v>
      </c>
      <c r="I2270">
        <v>14125</v>
      </c>
      <c r="J2270">
        <v>1896071.21192524</v>
      </c>
      <c r="K2270" s="2">
        <f t="shared" si="318"/>
        <v>8.2820542302879011E-2</v>
      </c>
      <c r="L2270">
        <f t="shared" si="319"/>
        <v>12.074299107375417</v>
      </c>
      <c r="M2270">
        <f t="shared" si="315"/>
        <v>0.74158566314506313</v>
      </c>
      <c r="N2270">
        <f t="shared" si="316"/>
        <v>2.49107915291611</v>
      </c>
      <c r="O2270">
        <f t="shared" si="317"/>
        <v>22.846955723671002</v>
      </c>
      <c r="P2270">
        <f>RSQ($O$2:O2270,$N$2:N2270)</f>
        <v>0.42514661886285682</v>
      </c>
      <c r="Q2270">
        <f t="shared" si="320"/>
        <v>1567459936.235292</v>
      </c>
      <c r="R2270">
        <f t="shared" si="321"/>
        <v>21.172722271124165</v>
      </c>
      <c r="S2270">
        <f t="shared" si="322"/>
        <v>1.3044681824090947</v>
      </c>
      <c r="T2270">
        <f t="shared" si="323"/>
        <v>1.2872715430983284</v>
      </c>
      <c r="V2270" s="4">
        <v>2244</v>
      </c>
      <c r="W2270" s="4">
        <v>21.220672047725202</v>
      </c>
      <c r="X2270" s="4">
        <v>1.2112875719906455</v>
      </c>
      <c r="Y2270" s="4">
        <v>0.94396472322113811</v>
      </c>
      <c r="AA2270" s="4">
        <v>93.988269794721418</v>
      </c>
      <c r="AB2270" s="4">
        <v>22.819052928912253</v>
      </c>
    </row>
    <row r="2271" spans="1:28">
      <c r="A2271" s="1">
        <v>43634</v>
      </c>
      <c r="B2271">
        <v>1652407</v>
      </c>
      <c r="C2271">
        <f>INDEX(BTC!$B$2:$B$3380,MATCH(LTC!A2271,BTC!$A$2:$A$3380,0),1)</f>
        <v>581346</v>
      </c>
      <c r="D2271">
        <v>2811</v>
      </c>
      <c r="E2271">
        <v>8433503352.3457298</v>
      </c>
      <c r="F2271">
        <v>5102016085.6058598</v>
      </c>
      <c r="G2271">
        <v>135.35142940721099</v>
      </c>
      <c r="H2271">
        <v>62308195.7041853</v>
      </c>
      <c r="I2271">
        <v>15000</v>
      </c>
      <c r="J2271">
        <v>2030271.44110816</v>
      </c>
      <c r="K2271" s="2">
        <f t="shared" si="318"/>
        <v>8.7929845152489097E-2</v>
      </c>
      <c r="L2271">
        <f t="shared" si="319"/>
        <v>11.37270284356565</v>
      </c>
      <c r="M2271">
        <f t="shared" si="315"/>
        <v>0.7417642345736345</v>
      </c>
      <c r="N2271">
        <f t="shared" si="316"/>
        <v>2.4312159966244034</v>
      </c>
      <c r="O2271">
        <f t="shared" si="317"/>
        <v>22.855478104165758</v>
      </c>
      <c r="P2271">
        <f>RSQ($O$2:O2271,$N$2:N2271)</f>
        <v>0.42538339005109221</v>
      </c>
      <c r="Q2271">
        <f t="shared" si="320"/>
        <v>1416355132.613899</v>
      </c>
      <c r="R2271">
        <f t="shared" si="321"/>
        <v>21.071352600641482</v>
      </c>
      <c r="S2271">
        <f t="shared" si="322"/>
        <v>1.3900898642490338</v>
      </c>
      <c r="T2271">
        <f t="shared" si="323"/>
        <v>1.3058454587625103</v>
      </c>
      <c r="V2271" s="4">
        <v>2245</v>
      </c>
      <c r="W2271" s="4">
        <v>21.030624344595573</v>
      </c>
      <c r="X2271" s="4">
        <v>1.5183436286053009</v>
      </c>
      <c r="Y2271" s="4">
        <v>1.1832556168107453</v>
      </c>
      <c r="AA2271" s="4">
        <v>94.030163385002112</v>
      </c>
      <c r="AB2271" s="4">
        <v>22.821670324995896</v>
      </c>
    </row>
    <row r="2272" spans="1:28">
      <c r="A2272" s="1">
        <v>43635</v>
      </c>
      <c r="B2272">
        <v>1653030</v>
      </c>
      <c r="C2272">
        <f>INDEX(BTC!$B$2:$B$3380,MATCH(LTC!A2272,BTC!$A$2:$A$3380,0),1)</f>
        <v>581523</v>
      </c>
      <c r="D2272">
        <v>2812</v>
      </c>
      <c r="E2272">
        <v>8509631037.3316298</v>
      </c>
      <c r="F2272">
        <v>5111377868.7683697</v>
      </c>
      <c r="G2272">
        <v>136.539091604741</v>
      </c>
      <c r="H2272">
        <v>62323770.7041853</v>
      </c>
      <c r="I2272">
        <v>15575</v>
      </c>
      <c r="J2272">
        <v>2126596.3517438401</v>
      </c>
      <c r="K2272" s="2">
        <f t="shared" si="318"/>
        <v>9.1277672800018431E-2</v>
      </c>
      <c r="L2272">
        <f t="shared" si="319"/>
        <v>10.955581680866409</v>
      </c>
      <c r="M2272">
        <f t="shared" si="315"/>
        <v>0.74194965124030121</v>
      </c>
      <c r="N2272">
        <f t="shared" si="316"/>
        <v>2.3938490689327896</v>
      </c>
      <c r="O2272">
        <f t="shared" si="317"/>
        <v>22.864464422226519</v>
      </c>
      <c r="P2272">
        <f>RSQ($O$2:O2272,$N$2:N2272)</f>
        <v>0.42558439198924564</v>
      </c>
      <c r="Q2272">
        <f t="shared" si="320"/>
        <v>1329511032.9892869</v>
      </c>
      <c r="R2272">
        <f t="shared" si="321"/>
        <v>21.008077067213357</v>
      </c>
      <c r="S2272">
        <f t="shared" si="322"/>
        <v>1.4463922191720164</v>
      </c>
      <c r="T2272">
        <f t="shared" si="323"/>
        <v>1.328608661348355</v>
      </c>
      <c r="V2272" s="4">
        <v>2246</v>
      </c>
      <c r="W2272" s="4">
        <v>21.090251693364834</v>
      </c>
      <c r="X2272" s="4">
        <v>1.4841339940613771</v>
      </c>
      <c r="Y2272" s="4">
        <v>1.1565958136801964</v>
      </c>
      <c r="AA2272" s="4">
        <v>94.072056975282791</v>
      </c>
      <c r="AB2272" s="4">
        <v>22.823596400713715</v>
      </c>
    </row>
    <row r="2273" spans="1:28">
      <c r="A2273" s="1">
        <v>43636</v>
      </c>
      <c r="B2273">
        <v>1653660</v>
      </c>
      <c r="C2273">
        <f>INDEX(BTC!$B$2:$B$3380,MATCH(LTC!A2273,BTC!$A$2:$A$3380,0),1)</f>
        <v>581667</v>
      </c>
      <c r="D2273">
        <v>2813</v>
      </c>
      <c r="E2273">
        <v>8446984143.4631796</v>
      </c>
      <c r="F2273">
        <v>5115766796.5848103</v>
      </c>
      <c r="G2273">
        <v>135.49966454740601</v>
      </c>
      <c r="H2273">
        <v>62339520.7041853</v>
      </c>
      <c r="I2273">
        <v>15750</v>
      </c>
      <c r="J2273">
        <v>2134119.7166216401</v>
      </c>
      <c r="K2273" s="2">
        <f t="shared" si="318"/>
        <v>9.2279944327736563E-2</v>
      </c>
      <c r="L2273">
        <f t="shared" si="319"/>
        <v>10.83659084631058</v>
      </c>
      <c r="M2273">
        <f t="shared" si="315"/>
        <v>0.74213715124030122</v>
      </c>
      <c r="N2273">
        <f t="shared" si="316"/>
        <v>2.3829284489739426</v>
      </c>
      <c r="O2273">
        <f t="shared" si="317"/>
        <v>22.857075308510321</v>
      </c>
      <c r="P2273">
        <f>RSQ($O$2:O2273,$N$2:N2273)</f>
        <v>0.42577519119959389</v>
      </c>
      <c r="Q2273">
        <f t="shared" si="320"/>
        <v>1305150978.5287974</v>
      </c>
      <c r="R2273">
        <f t="shared" si="321"/>
        <v>20.989584563388455</v>
      </c>
      <c r="S2273">
        <f t="shared" si="322"/>
        <v>1.4550433538698977</v>
      </c>
      <c r="T2273">
        <f t="shared" si="323"/>
        <v>1.3456261053240337</v>
      </c>
      <c r="V2273" s="4">
        <v>2247</v>
      </c>
      <c r="W2273" s="4">
        <v>21.048151747104718</v>
      </c>
      <c r="X2273" s="4">
        <v>1.6162572838943028</v>
      </c>
      <c r="Y2273" s="4">
        <v>1.2595604007874823</v>
      </c>
      <c r="AA2273" s="4">
        <v>94.113950565563485</v>
      </c>
      <c r="AB2273" s="4">
        <v>22.824059462666998</v>
      </c>
    </row>
    <row r="2274" spans="1:28">
      <c r="A2274" s="1">
        <v>43637</v>
      </c>
      <c r="B2274">
        <v>1654252</v>
      </c>
      <c r="C2274">
        <f>INDEX(BTC!$B$2:$B$3380,MATCH(LTC!A2274,BTC!$A$2:$A$3380,0),1)</f>
        <v>581800</v>
      </c>
      <c r="D2274">
        <v>2814</v>
      </c>
      <c r="E2274">
        <v>8634467266.0894909</v>
      </c>
      <c r="F2274">
        <v>5124114549.0544901</v>
      </c>
      <c r="G2274">
        <v>138.47424153736199</v>
      </c>
      <c r="H2274">
        <v>62354320.7041853</v>
      </c>
      <c r="I2274">
        <v>14800</v>
      </c>
      <c r="J2274">
        <v>2049418.7747529501</v>
      </c>
      <c r="K2274" s="2">
        <f t="shared" si="318"/>
        <v>8.6693270633885086E-2</v>
      </c>
      <c r="L2274">
        <f t="shared" si="319"/>
        <v>11.534920677097379</v>
      </c>
      <c r="M2274">
        <f t="shared" si="315"/>
        <v>0.74231334171649166</v>
      </c>
      <c r="N2274">
        <f t="shared" si="316"/>
        <v>2.4453790148874974</v>
      </c>
      <c r="O2274">
        <f t="shared" si="317"/>
        <v>22.879027851921471</v>
      </c>
      <c r="P2274">
        <f>RSQ($O$2:O2274,$N$2:N2274)</f>
        <v>0.42602285013971103</v>
      </c>
      <c r="Q2274">
        <f t="shared" si="320"/>
        <v>1450734244.9149358</v>
      </c>
      <c r="R2274">
        <f t="shared" si="321"/>
        <v>21.095335641017336</v>
      </c>
      <c r="S2274">
        <f t="shared" si="322"/>
        <v>1.3897522671022402</v>
      </c>
      <c r="T2274">
        <f t="shared" si="323"/>
        <v>1.3507865595032484</v>
      </c>
      <c r="V2274" s="4">
        <v>2248</v>
      </c>
      <c r="W2274" s="4">
        <v>21.137612773795169</v>
      </c>
      <c r="X2274" s="4">
        <v>1.5780847241151363</v>
      </c>
      <c r="Y2274" s="4">
        <v>1.2298122628062058</v>
      </c>
      <c r="AA2274" s="4">
        <v>94.155844155844164</v>
      </c>
      <c r="AB2274" s="4">
        <v>22.824760483100835</v>
      </c>
    </row>
    <row r="2275" spans="1:28">
      <c r="A2275" s="1">
        <v>43638</v>
      </c>
      <c r="B2275">
        <v>1654840</v>
      </c>
      <c r="C2275">
        <f>INDEX(BTC!$B$2:$B$3380,MATCH(LTC!A2275,BTC!$A$2:$A$3380,0),1)</f>
        <v>581941</v>
      </c>
      <c r="D2275">
        <v>2815</v>
      </c>
      <c r="E2275">
        <v>8801098904.4637909</v>
      </c>
      <c r="F2275">
        <v>5134610592.5499401</v>
      </c>
      <c r="G2275">
        <v>141.113309221371</v>
      </c>
      <c r="H2275">
        <v>62369020.7041853</v>
      </c>
      <c r="I2275">
        <v>14700</v>
      </c>
      <c r="J2275">
        <v>2074365.64555415</v>
      </c>
      <c r="K2275" s="2">
        <f t="shared" si="318"/>
        <v>8.6087210274887305E-2</v>
      </c>
      <c r="L2275">
        <f t="shared" si="319"/>
        <v>11.616127376028031</v>
      </c>
      <c r="M2275">
        <f t="shared" si="315"/>
        <v>0.7424883417164917</v>
      </c>
      <c r="N2275">
        <f t="shared" si="316"/>
        <v>2.4523944235894701</v>
      </c>
      <c r="O2275">
        <f t="shared" si="317"/>
        <v>22.898142426141522</v>
      </c>
      <c r="P2275">
        <f>RSQ($O$2:O2275,$N$2:N2275)</f>
        <v>0.42627574365438109</v>
      </c>
      <c r="Q2275">
        <f t="shared" si="320"/>
        <v>1468071144.6272275</v>
      </c>
      <c r="R2275">
        <f t="shared" si="321"/>
        <v>21.107215229606936</v>
      </c>
      <c r="S2275">
        <f t="shared" si="322"/>
        <v>1.3953893594329143</v>
      </c>
      <c r="T2275">
        <f t="shared" si="323"/>
        <v>1.3548615275715983</v>
      </c>
      <c r="V2275" s="4">
        <v>2249</v>
      </c>
      <c r="W2275" s="4">
        <v>21.164759837215549</v>
      </c>
      <c r="X2275" s="4">
        <v>1.5196354840828405</v>
      </c>
      <c r="Y2275" s="4">
        <v>1.1842623686560509</v>
      </c>
      <c r="AA2275" s="4">
        <v>94.197737746124858</v>
      </c>
      <c r="AB2275" s="4">
        <v>22.828282967284224</v>
      </c>
    </row>
    <row r="2276" spans="1:28">
      <c r="A2276" s="1">
        <v>43639</v>
      </c>
      <c r="B2276">
        <v>1655436</v>
      </c>
      <c r="C2276">
        <f>INDEX(BTC!$B$2:$B$3380,MATCH(LTC!A2276,BTC!$A$2:$A$3380,0),1)</f>
        <v>582122</v>
      </c>
      <c r="D2276">
        <v>2816</v>
      </c>
      <c r="E2276">
        <v>8504424223.6970901</v>
      </c>
      <c r="F2276">
        <v>5136780889.2833996</v>
      </c>
      <c r="G2276">
        <v>136.32397784075999</v>
      </c>
      <c r="H2276">
        <v>62383920.7041853</v>
      </c>
      <c r="I2276">
        <v>14900</v>
      </c>
      <c r="J2276">
        <v>2031227.26982732</v>
      </c>
      <c r="K2276" s="2">
        <f t="shared" si="318"/>
        <v>8.723762371086248E-2</v>
      </c>
      <c r="L2276">
        <f t="shared" si="319"/>
        <v>11.462944053982572</v>
      </c>
      <c r="M2276">
        <f t="shared" si="315"/>
        <v>0.74266572266887265</v>
      </c>
      <c r="N2276">
        <f t="shared" si="316"/>
        <v>2.4391195765471663</v>
      </c>
      <c r="O2276">
        <f t="shared" si="317"/>
        <v>22.863852361936694</v>
      </c>
      <c r="P2276">
        <f>RSQ($O$2:O2276,$N$2:N2276)</f>
        <v>0.42651747921607175</v>
      </c>
      <c r="Q2276">
        <f t="shared" si="320"/>
        <v>1435438450.380619</v>
      </c>
      <c r="R2276">
        <f t="shared" si="321"/>
        <v>21.084736179824979</v>
      </c>
      <c r="S2276">
        <f t="shared" si="322"/>
        <v>1.3861868838204638</v>
      </c>
      <c r="T2276">
        <f t="shared" si="323"/>
        <v>1.36031204467046</v>
      </c>
      <c r="V2276" s="4">
        <v>2250</v>
      </c>
      <c r="W2276" s="4">
        <v>21.097594284207386</v>
      </c>
      <c r="X2276" s="4">
        <v>1.5913938269659482</v>
      </c>
      <c r="Y2276" s="4">
        <v>1.2401841380564749</v>
      </c>
      <c r="AA2276" s="4">
        <v>94.239631336405537</v>
      </c>
      <c r="AB2276" s="4">
        <v>22.828904322096694</v>
      </c>
    </row>
    <row r="2277" spans="1:28">
      <c r="A2277" s="1">
        <v>43640</v>
      </c>
      <c r="B2277">
        <v>1656062</v>
      </c>
      <c r="C2277">
        <f>INDEX(BTC!$B$2:$B$3380,MATCH(LTC!A2277,BTC!$A$2:$A$3380,0),1)</f>
        <v>582299</v>
      </c>
      <c r="D2277">
        <v>2817</v>
      </c>
      <c r="E2277">
        <v>8441744198.1843596</v>
      </c>
      <c r="F2277">
        <v>5150722883.6261597</v>
      </c>
      <c r="G2277">
        <v>135.285292878115</v>
      </c>
      <c r="H2277">
        <v>62399570.7041853</v>
      </c>
      <c r="I2277">
        <v>15650</v>
      </c>
      <c r="J2277">
        <v>2117214.8335424899</v>
      </c>
      <c r="K2277" s="2">
        <f t="shared" si="318"/>
        <v>9.1605798493363713E-2</v>
      </c>
      <c r="L2277">
        <f t="shared" si="319"/>
        <v>10.916339537965426</v>
      </c>
      <c r="M2277">
        <f t="shared" ref="M2277:M2340" si="324">H2277/84000000</f>
        <v>0.74285203219268214</v>
      </c>
      <c r="N2277">
        <f t="shared" ref="N2277:N2340" si="325">IF(G2277="","",LN(L2277))</f>
        <v>2.390260706976262</v>
      </c>
      <c r="O2277">
        <f t="shared" ref="O2277:O2340" si="326">IF(G2277="","",IFERROR(LN(E2277),NA()))</f>
        <v>22.856454782755989</v>
      </c>
      <c r="P2277">
        <f>RSQ($O$2:O2277,$N$2:N2277)</f>
        <v>0.42671398842522262</v>
      </c>
      <c r="Q2277">
        <f t="shared" si="320"/>
        <v>1321456918.2451243</v>
      </c>
      <c r="R2277">
        <f t="shared" si="321"/>
        <v>21.002000690830307</v>
      </c>
      <c r="S2277">
        <f t="shared" si="322"/>
        <v>1.4448859297223537</v>
      </c>
      <c r="T2277">
        <f t="shared" si="323"/>
        <v>1.372607550069985</v>
      </c>
      <c r="V2277" s="4">
        <v>2251</v>
      </c>
      <c r="W2277" s="4">
        <v>21.058159656176112</v>
      </c>
      <c r="X2277" s="4">
        <v>1.5648879085714142</v>
      </c>
      <c r="Y2277" s="4">
        <v>1.2195278938254712</v>
      </c>
      <c r="AA2277" s="4">
        <v>94.281524926686231</v>
      </c>
      <c r="AB2277" s="4">
        <v>22.830590452612444</v>
      </c>
    </row>
    <row r="2278" spans="1:28">
      <c r="A2278" s="1">
        <v>43641</v>
      </c>
      <c r="B2278">
        <v>1656656</v>
      </c>
      <c r="C2278">
        <f>INDEX(BTC!$B$2:$B$3380,MATCH(LTC!A2278,BTC!$A$2:$A$3380,0),1)</f>
        <v>582445</v>
      </c>
      <c r="D2278">
        <v>2818</v>
      </c>
      <c r="E2278">
        <v>8464006525.3516197</v>
      </c>
      <c r="F2278">
        <v>5156136517.2659597</v>
      </c>
      <c r="G2278">
        <v>135.60979065185899</v>
      </c>
      <c r="H2278">
        <v>62414420.7041853</v>
      </c>
      <c r="I2278">
        <v>14850</v>
      </c>
      <c r="J2278">
        <v>2013805.3911800999</v>
      </c>
      <c r="K2278" s="2">
        <f t="shared" ref="K2278:K2341" si="327">I2278*365.25/H2278</f>
        <v>8.6902392729190023E-2</v>
      </c>
      <c r="L2278">
        <f t="shared" ref="L2278:L2341" si="328">IFERROR(1/K2278,NA())</f>
        <v>11.507163020427464</v>
      </c>
      <c r="M2278">
        <f t="shared" si="324"/>
        <v>0.74302881790696784</v>
      </c>
      <c r="N2278">
        <f t="shared" si="325"/>
        <v>2.442969712806883</v>
      </c>
      <c r="O2278">
        <f t="shared" si="326"/>
        <v>22.8590884830157</v>
      </c>
      <c r="P2278">
        <f>RSQ($O$2:O2278,$N$2:N2278)</f>
        <v>0.42695864334404637</v>
      </c>
      <c r="Q2278">
        <f t="shared" si="320"/>
        <v>1444827585.5749476</v>
      </c>
      <c r="R2278">
        <f t="shared" si="321"/>
        <v>21.091255833450642</v>
      </c>
      <c r="S2278">
        <f t="shared" si="322"/>
        <v>1.3773953923054065</v>
      </c>
      <c r="T2278">
        <f t="shared" si="323"/>
        <v>1.383449511300775</v>
      </c>
      <c r="V2278" s="4">
        <v>2252</v>
      </c>
      <c r="W2278" s="4">
        <v>21.104174591550098</v>
      </c>
      <c r="X2278" s="4">
        <v>1.5761805005769212</v>
      </c>
      <c r="Y2278" s="4">
        <v>1.2283282883258533</v>
      </c>
      <c r="AA2278" s="4">
        <v>94.32341851696691</v>
      </c>
      <c r="AB2278" s="4">
        <v>22.832052812269051</v>
      </c>
    </row>
    <row r="2279" spans="1:28">
      <c r="A2279" s="1">
        <v>43642</v>
      </c>
      <c r="B2279">
        <v>1657236</v>
      </c>
      <c r="C2279">
        <f>INDEX(BTC!$B$2:$B$3380,MATCH(LTC!A2279,BTC!$A$2:$A$3380,0),1)</f>
        <v>582610</v>
      </c>
      <c r="D2279">
        <v>2819</v>
      </c>
      <c r="E2279">
        <v>8172653367.4269104</v>
      </c>
      <c r="F2279">
        <v>5159546963.7610502</v>
      </c>
      <c r="G2279">
        <v>130.91133524720701</v>
      </c>
      <c r="H2279">
        <v>62428920.7041853</v>
      </c>
      <c r="I2279">
        <v>14500</v>
      </c>
      <c r="J2279">
        <v>1898214.3610845001</v>
      </c>
      <c r="K2279" s="2">
        <f t="shared" si="327"/>
        <v>8.4834479601133689E-2</v>
      </c>
      <c r="L2279">
        <f t="shared" si="328"/>
        <v>11.787659978604223</v>
      </c>
      <c r="M2279">
        <f t="shared" si="324"/>
        <v>0.74320143695458685</v>
      </c>
      <c r="N2279">
        <f t="shared" si="325"/>
        <v>2.4670532197533088</v>
      </c>
      <c r="O2279">
        <f t="shared" si="326"/>
        <v>22.824059462666998</v>
      </c>
      <c r="P2279">
        <f>RSQ($O$2:O2279,$N$2:N2279)</f>
        <v>0.42722512552954739</v>
      </c>
      <c r="Q2279">
        <f t="shared" si="320"/>
        <v>1504968491.0677729</v>
      </c>
      <c r="R2279">
        <f t="shared" si="321"/>
        <v>21.132037798760493</v>
      </c>
      <c r="S2279">
        <f t="shared" si="322"/>
        <v>1.3183277524143158</v>
      </c>
      <c r="T2279">
        <f t="shared" si="323"/>
        <v>1.3836590557750661</v>
      </c>
      <c r="V2279" s="4">
        <v>2253</v>
      </c>
      <c r="W2279" s="4">
        <v>21.133713826027098</v>
      </c>
      <c r="X2279" s="4">
        <v>1.5347185289931708</v>
      </c>
      <c r="Y2279" s="4">
        <v>1.1960166891356323</v>
      </c>
      <c r="AA2279" s="4">
        <v>94.365312107247604</v>
      </c>
      <c r="AB2279" s="4">
        <v>22.832139443793857</v>
      </c>
    </row>
    <row r="2280" spans="1:28">
      <c r="A2280" s="1">
        <v>43643</v>
      </c>
      <c r="B2280">
        <v>1657839</v>
      </c>
      <c r="C2280">
        <f>INDEX(BTC!$B$2:$B$3380,MATCH(LTC!A2280,BTC!$A$2:$A$3380,0),1)</f>
        <v>582752</v>
      </c>
      <c r="D2280">
        <v>2820</v>
      </c>
      <c r="E2280">
        <v>7136416090.8138103</v>
      </c>
      <c r="F2280">
        <v>5144143211.0272198</v>
      </c>
      <c r="G2280">
        <v>114.28506472617499</v>
      </c>
      <c r="H2280">
        <v>62443995.7041853</v>
      </c>
      <c r="I2280">
        <v>15075</v>
      </c>
      <c r="J2280">
        <v>1722847.3507470801</v>
      </c>
      <c r="K2280" s="2">
        <f t="shared" si="327"/>
        <v>8.8177312933082397E-2</v>
      </c>
      <c r="L2280">
        <f t="shared" si="328"/>
        <v>11.340785591401477</v>
      </c>
      <c r="M2280">
        <f t="shared" si="324"/>
        <v>0.74338090124030121</v>
      </c>
      <c r="N2280">
        <f t="shared" si="325"/>
        <v>2.4284055720378217</v>
      </c>
      <c r="O2280">
        <f t="shared" si="326"/>
        <v>22.688476539214509</v>
      </c>
      <c r="P2280">
        <f>RSQ($O$2:O2280,$N$2:N2280)</f>
        <v>0.42746167332360507</v>
      </c>
      <c r="Q2280">
        <f t="shared" si="320"/>
        <v>1409630640.0862906</v>
      </c>
      <c r="R2280">
        <f t="shared" si="321"/>
        <v>21.06659354963405</v>
      </c>
      <c r="S2280">
        <f t="shared" si="322"/>
        <v>1.263679657266354</v>
      </c>
      <c r="T2280">
        <f t="shared" si="323"/>
        <v>1.3788398833736719</v>
      </c>
      <c r="V2280" s="4">
        <v>2254</v>
      </c>
      <c r="W2280" s="4">
        <v>21.045360172118986</v>
      </c>
      <c r="X2280" s="4">
        <v>1.6414604767742915</v>
      </c>
      <c r="Y2280" s="4">
        <v>1.2792014220786934</v>
      </c>
      <c r="AA2280" s="4">
        <v>94.407205697528283</v>
      </c>
      <c r="AB2280" s="4">
        <v>22.833983967460462</v>
      </c>
    </row>
    <row r="2281" spans="1:28">
      <c r="A2281" s="1">
        <v>43644</v>
      </c>
      <c r="B2281">
        <v>1658418</v>
      </c>
      <c r="C2281">
        <f>INDEX(BTC!$B$2:$B$3380,MATCH(LTC!A2281,BTC!$A$2:$A$3380,0),1)</f>
        <v>582915</v>
      </c>
      <c r="D2281">
        <v>2821</v>
      </c>
      <c r="E2281">
        <v>7455775751.3338404</v>
      </c>
      <c r="F2281">
        <v>5148820741.4067497</v>
      </c>
      <c r="G2281">
        <v>119.371730804069</v>
      </c>
      <c r="H2281">
        <v>62458470.7041853</v>
      </c>
      <c r="I2281">
        <v>14475</v>
      </c>
      <c r="J2281">
        <v>1727905.8033888901</v>
      </c>
      <c r="K2281" s="2">
        <f t="shared" si="327"/>
        <v>8.4648146046357203E-2</v>
      </c>
      <c r="L2281">
        <f t="shared" si="328"/>
        <v>11.813607819034267</v>
      </c>
      <c r="M2281">
        <f t="shared" si="324"/>
        <v>0.74355322266887258</v>
      </c>
      <c r="N2281">
        <f t="shared" si="325"/>
        <v>2.4692520720444007</v>
      </c>
      <c r="O2281">
        <f t="shared" si="326"/>
        <v>22.732254837607798</v>
      </c>
      <c r="P2281">
        <f>RSQ($O$2:O2281,$N$2:N2281)</f>
        <v>0.42773048481258591</v>
      </c>
      <c r="Q2281">
        <f t="shared" si="320"/>
        <v>1510582597.9046059</v>
      </c>
      <c r="R2281">
        <f t="shared" si="321"/>
        <v>21.135761239788259</v>
      </c>
      <c r="S2281">
        <f t="shared" si="322"/>
        <v>1.2438976766396619</v>
      </c>
      <c r="T2281">
        <f t="shared" si="323"/>
        <v>1.3708724698245127</v>
      </c>
      <c r="V2281" s="4">
        <v>2255</v>
      </c>
      <c r="W2281" s="4">
        <v>21.256370141354459</v>
      </c>
      <c r="X2281" s="4">
        <v>1.3553785472838733</v>
      </c>
      <c r="Y2281" s="4">
        <v>1.0562558097942496</v>
      </c>
      <c r="AA2281" s="4">
        <v>94.449099287808977</v>
      </c>
      <c r="AB2281" s="4">
        <v>22.837727689746288</v>
      </c>
    </row>
    <row r="2282" spans="1:28">
      <c r="A2282" s="1">
        <v>43645</v>
      </c>
      <c r="B2282">
        <v>1658972</v>
      </c>
      <c r="C2282">
        <f>INDEX(BTC!$B$2:$B$3380,MATCH(LTC!A2282,BTC!$A$2:$A$3380,0),1)</f>
        <v>583089</v>
      </c>
      <c r="D2282">
        <v>2822</v>
      </c>
      <c r="E2282">
        <v>8362143608.4815598</v>
      </c>
      <c r="F2282">
        <v>5174129960.0850496</v>
      </c>
      <c r="G2282">
        <v>133.85357729989599</v>
      </c>
      <c r="H2282">
        <v>62472320.7041853</v>
      </c>
      <c r="I2282">
        <v>13850</v>
      </c>
      <c r="J2282">
        <v>1853872.04560355</v>
      </c>
      <c r="K2282" s="2">
        <f t="shared" si="327"/>
        <v>8.0975261411428467E-2</v>
      </c>
      <c r="L2282">
        <f t="shared" si="328"/>
        <v>12.3494507158067</v>
      </c>
      <c r="M2282">
        <f t="shared" si="324"/>
        <v>0.74371810362125357</v>
      </c>
      <c r="N2282">
        <f t="shared" si="325"/>
        <v>2.5136115856319807</v>
      </c>
      <c r="O2282">
        <f t="shared" si="326"/>
        <v>22.846980643672751</v>
      </c>
      <c r="P2282">
        <f>RSQ($O$2:O2282,$N$2:N2282)</f>
        <v>0.4280345837789914</v>
      </c>
      <c r="Q2282">
        <f t="shared" si="320"/>
        <v>1628422700.1581547</v>
      </c>
      <c r="R2282">
        <f t="shared" si="321"/>
        <v>21.210877714656924</v>
      </c>
      <c r="S2282">
        <f t="shared" si="322"/>
        <v>1.2747590312455346</v>
      </c>
      <c r="T2282">
        <f t="shared" si="323"/>
        <v>1.3630481978521707</v>
      </c>
      <c r="V2282" s="4">
        <v>2256</v>
      </c>
      <c r="W2282" s="4">
        <v>21.111534472091861</v>
      </c>
      <c r="X2282" s="4">
        <v>1.4503810709904172</v>
      </c>
      <c r="Y2282" s="4">
        <v>1.1302919289369382</v>
      </c>
      <c r="AA2282" s="4">
        <v>94.490992878089656</v>
      </c>
      <c r="AB2282" s="4">
        <v>22.84252395270207</v>
      </c>
    </row>
    <row r="2283" spans="1:28">
      <c r="A2283" s="1">
        <v>43646</v>
      </c>
      <c r="B2283">
        <v>1659529</v>
      </c>
      <c r="C2283">
        <f>INDEX(BTC!$B$2:$B$3380,MATCH(LTC!A2283,BTC!$A$2:$A$3380,0),1)</f>
        <v>583241</v>
      </c>
      <c r="D2283">
        <v>2823</v>
      </c>
      <c r="E2283">
        <v>7621123612.8204498</v>
      </c>
      <c r="F2283">
        <v>5169763036.4599504</v>
      </c>
      <c r="G2283">
        <v>121.964818448198</v>
      </c>
      <c r="H2283">
        <v>62486245.7041853</v>
      </c>
      <c r="I2283">
        <v>13925</v>
      </c>
      <c r="J2283">
        <v>1698360.0968911501</v>
      </c>
      <c r="K2283" s="2">
        <f t="shared" si="327"/>
        <v>8.139561262934597E-2</v>
      </c>
      <c r="L2283">
        <f t="shared" si="328"/>
        <v>12.285674469381227</v>
      </c>
      <c r="M2283">
        <f t="shared" si="324"/>
        <v>0.74388387743077733</v>
      </c>
      <c r="N2283">
        <f t="shared" si="325"/>
        <v>2.5084339063286243</v>
      </c>
      <c r="O2283">
        <f t="shared" si="326"/>
        <v>22.754189651525152</v>
      </c>
      <c r="P2283">
        <f>RSQ($O$2:O2283,$N$2:N2283)</f>
        <v>0.4283336166525834</v>
      </c>
      <c r="Q2283">
        <f t="shared" si="320"/>
        <v>1614207655.2149148</v>
      </c>
      <c r="R2283">
        <f t="shared" si="321"/>
        <v>21.202110057263642</v>
      </c>
      <c r="S2283">
        <f t="shared" si="322"/>
        <v>1.2092927925915506</v>
      </c>
      <c r="T2283">
        <f t="shared" si="323"/>
        <v>1.349968597302917</v>
      </c>
      <c r="V2283" s="4">
        <v>2257</v>
      </c>
      <c r="W2283" s="4">
        <v>21.141172662234347</v>
      </c>
      <c r="X2283" s="4">
        <v>1.4473679394509169</v>
      </c>
      <c r="Y2283" s="4">
        <v>1.1279437748358943</v>
      </c>
      <c r="AA2283" s="4">
        <v>94.53288646837035</v>
      </c>
      <c r="AB2283" s="4">
        <v>22.842636676978096</v>
      </c>
    </row>
    <row r="2284" spans="1:28">
      <c r="A2284" s="1">
        <v>43647</v>
      </c>
      <c r="B2284">
        <v>1660100</v>
      </c>
      <c r="C2284">
        <f>INDEX(BTC!$B$2:$B$3380,MATCH(LTC!A2284,BTC!$A$2:$A$3380,0),1)</f>
        <v>583384</v>
      </c>
      <c r="D2284">
        <v>2824</v>
      </c>
      <c r="E2284">
        <v>7667383499.8094797</v>
      </c>
      <c r="F2284">
        <v>5171052598.8507996</v>
      </c>
      <c r="G2284">
        <v>122.677113941165</v>
      </c>
      <c r="H2284">
        <v>62500520.7041853</v>
      </c>
      <c r="I2284">
        <v>14275</v>
      </c>
      <c r="J2284">
        <v>1751215.8015101301</v>
      </c>
      <c r="K2284" s="2">
        <f t="shared" si="327"/>
        <v>8.3422404985673215E-2</v>
      </c>
      <c r="L2284">
        <f t="shared" si="328"/>
        <v>11.987187376961115</v>
      </c>
      <c r="M2284">
        <f t="shared" si="324"/>
        <v>0.7440538179069679</v>
      </c>
      <c r="N2284">
        <f t="shared" si="325"/>
        <v>2.4838383607838699</v>
      </c>
      <c r="O2284">
        <f t="shared" si="326"/>
        <v>22.76024125981175</v>
      </c>
      <c r="P2284">
        <f>RSQ($O$2:O2284,$N$2:N2284)</f>
        <v>0.4286124697809196</v>
      </c>
      <c r="Q2284">
        <f t="shared" si="320"/>
        <v>1548358273.2707727</v>
      </c>
      <c r="R2284">
        <f t="shared" si="321"/>
        <v>21.160461028016599</v>
      </c>
      <c r="S2284">
        <f t="shared" si="322"/>
        <v>1.2464584362767899</v>
      </c>
      <c r="T2284">
        <f t="shared" si="323"/>
        <v>1.3458250440077522</v>
      </c>
      <c r="V2284" s="4">
        <v>2258</v>
      </c>
      <c r="W2284" s="4">
        <v>21.097890867486811</v>
      </c>
      <c r="X2284" s="4">
        <v>1.5617136927477127</v>
      </c>
      <c r="Y2284" s="4">
        <v>1.2170542056355227</v>
      </c>
      <c r="AA2284" s="4">
        <v>94.574780058651044</v>
      </c>
      <c r="AB2284" s="4">
        <v>22.843584714908825</v>
      </c>
    </row>
    <row r="2285" spans="1:28">
      <c r="A2285" s="1">
        <v>43648</v>
      </c>
      <c r="B2285">
        <v>1660686</v>
      </c>
      <c r="C2285">
        <f>INDEX(BTC!$B$2:$B$3380,MATCH(LTC!A2285,BTC!$A$2:$A$3380,0),1)</f>
        <v>583542</v>
      </c>
      <c r="D2285">
        <v>2825</v>
      </c>
      <c r="E2285">
        <v>7374439398.4369202</v>
      </c>
      <c r="F2285">
        <v>5169007364.8150196</v>
      </c>
      <c r="G2285">
        <v>117.96239721286101</v>
      </c>
      <c r="H2285">
        <v>62515170.7041853</v>
      </c>
      <c r="I2285">
        <v>14650</v>
      </c>
      <c r="J2285">
        <v>1728149.1191684101</v>
      </c>
      <c r="K2285" s="2">
        <f t="shared" si="327"/>
        <v>8.5593823702728278E-2</v>
      </c>
      <c r="L2285">
        <f t="shared" si="328"/>
        <v>11.683085960419891</v>
      </c>
      <c r="M2285">
        <f t="shared" si="324"/>
        <v>0.74422822266887256</v>
      </c>
      <c r="N2285">
        <f t="shared" si="325"/>
        <v>2.4581421514431048</v>
      </c>
      <c r="O2285">
        <f t="shared" si="326"/>
        <v>22.721285722511837</v>
      </c>
      <c r="P2285">
        <f>RSQ($O$2:O2285,$N$2:N2285)</f>
        <v>0.4288703714607553</v>
      </c>
      <c r="Q2285">
        <f t="shared" si="320"/>
        <v>1482429573.4881566</v>
      </c>
      <c r="R2285">
        <f t="shared" si="321"/>
        <v>21.1169481824721</v>
      </c>
      <c r="S2285">
        <f t="shared" si="322"/>
        <v>1.2500092335646169</v>
      </c>
      <c r="T2285">
        <f t="shared" si="323"/>
        <v>1.3358192846731509</v>
      </c>
      <c r="V2285" s="4">
        <v>2259</v>
      </c>
      <c r="W2285" s="4">
        <v>21.025163474531464</v>
      </c>
      <c r="X2285" s="4">
        <v>1.6909668597828187</v>
      </c>
      <c r="Y2285" s="4">
        <v>1.3177820863362517</v>
      </c>
      <c r="AA2285" s="4">
        <v>94.616673648931723</v>
      </c>
      <c r="AB2285" s="4">
        <v>22.84416549783338</v>
      </c>
    </row>
    <row r="2286" spans="1:28">
      <c r="A2286" s="1">
        <v>43649</v>
      </c>
      <c r="B2286">
        <v>1661312</v>
      </c>
      <c r="C2286">
        <f>INDEX(BTC!$B$2:$B$3380,MATCH(LTC!A2286,BTC!$A$2:$A$3380,0),1)</f>
        <v>583714</v>
      </c>
      <c r="D2286">
        <v>2826</v>
      </c>
      <c r="E2286">
        <v>7589307301.5474396</v>
      </c>
      <c r="F2286">
        <v>5172263277.3911695</v>
      </c>
      <c r="G2286">
        <v>121.3690659435</v>
      </c>
      <c r="H2286">
        <v>62530820.7041853</v>
      </c>
      <c r="I2286">
        <v>15650</v>
      </c>
      <c r="J2286">
        <v>1899425.8820157701</v>
      </c>
      <c r="K2286" s="2">
        <f t="shared" si="327"/>
        <v>9.1413521134505224E-2</v>
      </c>
      <c r="L2286">
        <f t="shared" si="328"/>
        <v>10.939300746643452</v>
      </c>
      <c r="M2286">
        <f t="shared" si="324"/>
        <v>0.74441453219268217</v>
      </c>
      <c r="N2286">
        <f t="shared" si="325"/>
        <v>2.3923618778252216</v>
      </c>
      <c r="O2286">
        <f t="shared" si="326"/>
        <v>22.750006159570827</v>
      </c>
      <c r="P2286">
        <f>RSQ($O$2:O2286,$N$2:N2286)</f>
        <v>0.42907141700017487</v>
      </c>
      <c r="Q2286">
        <f t="shared" si="320"/>
        <v>1326167078.0835609</v>
      </c>
      <c r="R2286">
        <f t="shared" si="321"/>
        <v>21.005558722343864</v>
      </c>
      <c r="S2286">
        <f t="shared" si="322"/>
        <v>1.3591749551330869</v>
      </c>
      <c r="T2286">
        <f t="shared" si="323"/>
        <v>1.3295894800989421</v>
      </c>
      <c r="V2286" s="4">
        <v>2260</v>
      </c>
      <c r="W2286" s="4">
        <v>21.003702434400616</v>
      </c>
      <c r="X2286" s="4">
        <v>1.7177063458451691</v>
      </c>
      <c r="Y2286" s="4">
        <v>1.3386203514547821</v>
      </c>
      <c r="AA2286" s="4">
        <v>94.658567239212417</v>
      </c>
      <c r="AB2286" s="4">
        <v>22.844295275897963</v>
      </c>
    </row>
    <row r="2287" spans="1:28">
      <c r="A2287" s="1">
        <v>43650</v>
      </c>
      <c r="B2287">
        <v>1661879</v>
      </c>
      <c r="C2287">
        <f>INDEX(BTC!$B$2:$B$3380,MATCH(LTC!A2287,BTC!$A$2:$A$3380,0),1)</f>
        <v>583881</v>
      </c>
      <c r="D2287">
        <v>2827</v>
      </c>
      <c r="E2287">
        <v>7490177171.6836004</v>
      </c>
      <c r="F2287">
        <v>5177810009.37889</v>
      </c>
      <c r="G2287">
        <v>119.75661821305999</v>
      </c>
      <c r="H2287">
        <v>62544995.7041853</v>
      </c>
      <c r="I2287">
        <v>14175</v>
      </c>
      <c r="J2287">
        <v>1697550.0631701199</v>
      </c>
      <c r="K2287" s="2">
        <f t="shared" si="327"/>
        <v>8.2779104734250458E-2</v>
      </c>
      <c r="L2287">
        <f t="shared" si="328"/>
        <v>12.080343260661561</v>
      </c>
      <c r="M2287">
        <f t="shared" si="324"/>
        <v>0.74458328219268211</v>
      </c>
      <c r="N2287">
        <f t="shared" si="325"/>
        <v>2.4915796077206318</v>
      </c>
      <c r="O2287">
        <f t="shared" si="326"/>
        <v>22.736858288626166</v>
      </c>
      <c r="P2287">
        <f>RSQ($O$2:O2287,$N$2:N2287)</f>
        <v>0.42935506871885143</v>
      </c>
      <c r="Q2287">
        <f t="shared" si="320"/>
        <v>1568788840.7280848</v>
      </c>
      <c r="R2287">
        <f t="shared" si="321"/>
        <v>21.173569719567723</v>
      </c>
      <c r="S2287">
        <f t="shared" si="322"/>
        <v>1.2180261929174023</v>
      </c>
      <c r="T2287">
        <f t="shared" si="323"/>
        <v>1.3126596828880495</v>
      </c>
      <c r="V2287" s="4">
        <v>2261</v>
      </c>
      <c r="W2287" s="4">
        <v>21.006846224895359</v>
      </c>
      <c r="X2287" s="4">
        <v>1.6811788505837377</v>
      </c>
      <c r="Y2287" s="4">
        <v>1.3101542235494552</v>
      </c>
      <c r="AA2287" s="4">
        <v>94.700460829493096</v>
      </c>
      <c r="AB2287" s="4">
        <v>22.846955723671002</v>
      </c>
    </row>
    <row r="2288" spans="1:28">
      <c r="A2288" s="1">
        <v>43651</v>
      </c>
      <c r="B2288">
        <v>1662409</v>
      </c>
      <c r="C2288">
        <f>INDEX(BTC!$B$2:$B$3380,MATCH(LTC!A2288,BTC!$A$2:$A$3380,0),1)</f>
        <v>584070</v>
      </c>
      <c r="D2288">
        <v>2828</v>
      </c>
      <c r="E2288">
        <v>7412032771.9728699</v>
      </c>
      <c r="F2288">
        <v>5178502161.1844196</v>
      </c>
      <c r="G2288">
        <v>118.482107171317</v>
      </c>
      <c r="H2288">
        <v>62558245.7041853</v>
      </c>
      <c r="I2288">
        <v>13250</v>
      </c>
      <c r="J2288">
        <v>1569887.92001995</v>
      </c>
      <c r="K2288" s="2">
        <f t="shared" si="327"/>
        <v>7.7360904953832826E-2</v>
      </c>
      <c r="L2288">
        <f t="shared" si="328"/>
        <v>12.926425829645821</v>
      </c>
      <c r="M2288">
        <f t="shared" si="324"/>
        <v>0.74474102028792022</v>
      </c>
      <c r="N2288">
        <f t="shared" si="325"/>
        <v>2.5592737299500787</v>
      </c>
      <c r="O2288">
        <f t="shared" si="326"/>
        <v>22.726370566834774</v>
      </c>
      <c r="P2288">
        <f>RSQ($O$2:O2288,$N$2:N2288)</f>
        <v>0.42968914081352561</v>
      </c>
      <c r="Q2288">
        <f t="shared" si="320"/>
        <v>1759331963.700017</v>
      </c>
      <c r="R2288">
        <f t="shared" si="321"/>
        <v>21.288200007863498</v>
      </c>
      <c r="S2288">
        <f t="shared" si="322"/>
        <v>1.1205413033658458</v>
      </c>
      <c r="T2288">
        <f t="shared" si="323"/>
        <v>1.29343032833545</v>
      </c>
      <c r="V2288" s="4">
        <v>2262</v>
      </c>
      <c r="W2288" s="4">
        <v>21.172985812549005</v>
      </c>
      <c r="X2288" s="4">
        <v>1.6335229459856322</v>
      </c>
      <c r="Y2288" s="4">
        <v>1.273015649825072</v>
      </c>
      <c r="AA2288" s="4">
        <v>94.74235441977379</v>
      </c>
      <c r="AB2288" s="4">
        <v>22.846980643672751</v>
      </c>
    </row>
    <row r="2289" spans="1:28">
      <c r="A2289" s="1">
        <v>43652</v>
      </c>
      <c r="B2289">
        <v>1662976</v>
      </c>
      <c r="C2289">
        <f>INDEX(BTC!$B$2:$B$3380,MATCH(LTC!A2289,BTC!$A$2:$A$3380,0),1)</f>
        <v>584248</v>
      </c>
      <c r="D2289">
        <v>2829</v>
      </c>
      <c r="E2289">
        <v>7392443826.2771797</v>
      </c>
      <c r="F2289">
        <v>5178918065.7988701</v>
      </c>
      <c r="G2289">
        <v>118.14220615221799</v>
      </c>
      <c r="H2289">
        <v>62572420.7041853</v>
      </c>
      <c r="I2289">
        <v>14175</v>
      </c>
      <c r="J2289">
        <v>1674665.7722076899</v>
      </c>
      <c r="K2289" s="2">
        <f t="shared" si="327"/>
        <v>8.2742823303521271E-2</v>
      </c>
      <c r="L2289">
        <f t="shared" si="328"/>
        <v>12.085640301778815</v>
      </c>
      <c r="M2289">
        <f t="shared" si="324"/>
        <v>0.74490977028792027</v>
      </c>
      <c r="N2289">
        <f t="shared" si="325"/>
        <v>2.4920179959359015</v>
      </c>
      <c r="O2289">
        <f t="shared" si="326"/>
        <v>22.723724210916981</v>
      </c>
      <c r="P2289">
        <f>RSQ($O$2:O2289,$N$2:N2289)</f>
        <v>0.42997196862152265</v>
      </c>
      <c r="Q2289">
        <f t="shared" si="320"/>
        <v>1569953859.6912193</v>
      </c>
      <c r="R2289">
        <f t="shared" si="321"/>
        <v>21.174312067143063</v>
      </c>
      <c r="S2289">
        <f t="shared" si="322"/>
        <v>1.2072144657704473</v>
      </c>
      <c r="T2289">
        <f t="shared" si="323"/>
        <v>1.2799892645024167</v>
      </c>
      <c r="V2289" s="4">
        <v>2263</v>
      </c>
      <c r="W2289" s="4">
        <v>21.288245013729103</v>
      </c>
      <c r="X2289" s="4">
        <v>1.5730194360269998</v>
      </c>
      <c r="Y2289" s="4">
        <v>1.2258648490138764</v>
      </c>
      <c r="AA2289" s="4">
        <v>94.784248010054469</v>
      </c>
      <c r="AB2289" s="4">
        <v>22.850020245210331</v>
      </c>
    </row>
    <row r="2290" spans="1:28">
      <c r="A2290" s="1">
        <v>43653</v>
      </c>
      <c r="B2290">
        <v>1663560</v>
      </c>
      <c r="C2290">
        <f>INDEX(BTC!$B$2:$B$3380,MATCH(LTC!A2290,BTC!$A$2:$A$3380,0),1)</f>
        <v>584401</v>
      </c>
      <c r="D2290">
        <v>2830</v>
      </c>
      <c r="E2290">
        <v>7509783184.5874996</v>
      </c>
      <c r="F2290">
        <v>5180252363.79072</v>
      </c>
      <c r="G2290">
        <v>119.989465868365</v>
      </c>
      <c r="H2290">
        <v>62587020.7041853</v>
      </c>
      <c r="I2290">
        <v>14600</v>
      </c>
      <c r="J2290">
        <v>1751846.2016781201</v>
      </c>
      <c r="K2290" s="2">
        <f t="shared" si="327"/>
        <v>8.5203768129569979E-2</v>
      </c>
      <c r="L2290">
        <f t="shared" si="328"/>
        <v>11.736570130082661</v>
      </c>
      <c r="M2290">
        <f t="shared" si="324"/>
        <v>0.74508357981172979</v>
      </c>
      <c r="N2290">
        <f t="shared" si="325"/>
        <v>2.4627096192519593</v>
      </c>
      <c r="O2290">
        <f t="shared" si="326"/>
        <v>22.739472432077672</v>
      </c>
      <c r="P2290">
        <f>RSQ($O$2:O2290,$N$2:N2290)</f>
        <v>0.43023093331118212</v>
      </c>
      <c r="Q2290">
        <f t="shared" si="320"/>
        <v>1493939659.3802745</v>
      </c>
      <c r="R2290">
        <f t="shared" si="321"/>
        <v>21.124682534207039</v>
      </c>
      <c r="S2290">
        <f t="shared" si="322"/>
        <v>1.2581531206675878</v>
      </c>
      <c r="T2290">
        <f t="shared" si="323"/>
        <v>1.2708439957057822</v>
      </c>
      <c r="V2290" s="4">
        <v>2264</v>
      </c>
      <c r="W2290" s="4">
        <v>21.161763770234757</v>
      </c>
      <c r="X2290" s="4">
        <v>1.6882564749755744</v>
      </c>
      <c r="Y2290" s="4">
        <v>1.315669864842731</v>
      </c>
      <c r="AA2290" s="4">
        <v>94.826141600335163</v>
      </c>
      <c r="AB2290" s="4">
        <v>22.854332683258917</v>
      </c>
    </row>
    <row r="2291" spans="1:28">
      <c r="A2291" s="1">
        <v>43654</v>
      </c>
      <c r="B2291">
        <v>1664098</v>
      </c>
      <c r="C2291">
        <f>INDEX(BTC!$B$2:$B$3380,MATCH(LTC!A2291,BTC!$A$2:$A$3380,0),1)</f>
        <v>584579</v>
      </c>
      <c r="D2291">
        <v>2831</v>
      </c>
      <c r="E2291">
        <v>7746240810.4521303</v>
      </c>
      <c r="F2291">
        <v>5182973428.7249498</v>
      </c>
      <c r="G2291">
        <v>123.740935544343</v>
      </c>
      <c r="H2291">
        <v>62600470.7041853</v>
      </c>
      <c r="I2291">
        <v>13450</v>
      </c>
      <c r="J2291">
        <v>1664315.58307141</v>
      </c>
      <c r="K2291" s="2">
        <f t="shared" si="327"/>
        <v>7.8475647942237534E-2</v>
      </c>
      <c r="L2291">
        <f t="shared" si="328"/>
        <v>12.742806542177975</v>
      </c>
      <c r="M2291">
        <f t="shared" si="324"/>
        <v>0.74524369885934882</v>
      </c>
      <c r="N2291">
        <f t="shared" si="325"/>
        <v>2.5449669196174507</v>
      </c>
      <c r="O2291">
        <f t="shared" si="326"/>
        <v>22.770473505917749</v>
      </c>
      <c r="P2291">
        <f>RSQ($O$2:O2291,$N$2:N2291)</f>
        <v>0.43055392702344697</v>
      </c>
      <c r="Q2291">
        <f t="shared" si="320"/>
        <v>1717221605.8154035</v>
      </c>
      <c r="R2291">
        <f t="shared" si="321"/>
        <v>21.263973476238441</v>
      </c>
      <c r="S2291">
        <f t="shared" si="322"/>
        <v>1.1737797691986085</v>
      </c>
      <c r="T2291">
        <f t="shared" si="323"/>
        <v>1.251479269954086</v>
      </c>
      <c r="V2291" s="4">
        <v>2265</v>
      </c>
      <c r="W2291" s="4">
        <v>21.115120363793874</v>
      </c>
      <c r="X2291" s="4">
        <v>1.7084760369198406</v>
      </c>
      <c r="Y2291" s="4">
        <v>1.3314271083212592</v>
      </c>
      <c r="AA2291" s="4">
        <v>94.868035190615842</v>
      </c>
      <c r="AB2291" s="4">
        <v>22.855478104165758</v>
      </c>
    </row>
    <row r="2292" spans="1:28">
      <c r="A2292" s="1">
        <v>43655</v>
      </c>
      <c r="B2292">
        <v>1664672</v>
      </c>
      <c r="C2292">
        <f>INDEX(BTC!$B$2:$B$3380,MATCH(LTC!A2292,BTC!$A$2:$A$3380,0),1)</f>
        <v>584733</v>
      </c>
      <c r="D2292">
        <v>2832</v>
      </c>
      <c r="E2292">
        <v>7471083563.28584</v>
      </c>
      <c r="F2292">
        <v>5186255313.1115398</v>
      </c>
      <c r="G2292">
        <v>119.318133938</v>
      </c>
      <c r="H2292">
        <v>62614820.7041853</v>
      </c>
      <c r="I2292">
        <v>14350</v>
      </c>
      <c r="J2292">
        <v>1712215.2220103</v>
      </c>
      <c r="K2292" s="2">
        <f t="shared" si="327"/>
        <v>8.3707618117473237E-2</v>
      </c>
      <c r="L2292">
        <f t="shared" si="328"/>
        <v>11.946343982654295</v>
      </c>
      <c r="M2292">
        <f t="shared" si="324"/>
        <v>0.74541453219268217</v>
      </c>
      <c r="N2292">
        <f t="shared" si="325"/>
        <v>2.4804252886933331</v>
      </c>
      <c r="O2292">
        <f t="shared" si="326"/>
        <v>22.734305880897715</v>
      </c>
      <c r="P2292">
        <f>RSQ($O$2:O2292,$N$2:N2292)</f>
        <v>0.43082607638946735</v>
      </c>
      <c r="Q2292">
        <f t="shared" si="320"/>
        <v>1539435272.3986001</v>
      </c>
      <c r="R2292">
        <f t="shared" si="321"/>
        <v>21.154681479884101</v>
      </c>
      <c r="S2292">
        <f t="shared" si="322"/>
        <v>1.2307541508890261</v>
      </c>
      <c r="T2292">
        <f t="shared" si="323"/>
        <v>1.2410048955672022</v>
      </c>
      <c r="V2292" s="4">
        <v>2266</v>
      </c>
      <c r="W2292" s="4">
        <v>21.092483792167084</v>
      </c>
      <c r="X2292" s="4">
        <v>1.7396556516267729</v>
      </c>
      <c r="Y2292" s="4">
        <v>1.3557255961845511</v>
      </c>
      <c r="AA2292" s="4">
        <v>94.909928780896536</v>
      </c>
      <c r="AB2292" s="4">
        <v>22.856454782755989</v>
      </c>
    </row>
    <row r="2293" spans="1:28">
      <c r="A2293" s="1">
        <v>43656</v>
      </c>
      <c r="B2293">
        <v>1665268</v>
      </c>
      <c r="C2293">
        <f>INDEX(BTC!$B$2:$B$3380,MATCH(LTC!A2293,BTC!$A$2:$A$3380,0),1)</f>
        <v>584862</v>
      </c>
      <c r="D2293">
        <v>2833</v>
      </c>
      <c r="E2293">
        <v>6762716323.2917099</v>
      </c>
      <c r="F2293">
        <v>5174259778.1050301</v>
      </c>
      <c r="G2293">
        <v>107.979346662483</v>
      </c>
      <c r="H2293">
        <v>62629720.7041853</v>
      </c>
      <c r="I2293">
        <v>14900</v>
      </c>
      <c r="J2293">
        <v>1608892.2652709901</v>
      </c>
      <c r="K2293" s="2">
        <f t="shared" si="327"/>
        <v>8.6895246199562209E-2</v>
      </c>
      <c r="L2293">
        <f t="shared" si="328"/>
        <v>11.508109404551501</v>
      </c>
      <c r="M2293">
        <f t="shared" si="324"/>
        <v>0.74559191314506312</v>
      </c>
      <c r="N2293">
        <f t="shared" si="325"/>
        <v>2.4430519524699288</v>
      </c>
      <c r="O2293">
        <f t="shared" si="326"/>
        <v>22.6346904692642</v>
      </c>
      <c r="P2293">
        <f>RSQ($O$2:O2293,$N$2:N2293)</f>
        <v>0.431069228072674</v>
      </c>
      <c r="Q2293">
        <f t="shared" si="320"/>
        <v>1445028807.82969</v>
      </c>
      <c r="R2293">
        <f t="shared" si="321"/>
        <v>21.091395094526401</v>
      </c>
      <c r="S2293">
        <f t="shared" si="322"/>
        <v>1.2024486246778421</v>
      </c>
      <c r="T2293">
        <f t="shared" si="323"/>
        <v>1.2327278150145968</v>
      </c>
      <c r="V2293" s="4">
        <v>2267</v>
      </c>
      <c r="W2293" s="4">
        <v>21.098615470275902</v>
      </c>
      <c r="X2293" s="4">
        <v>1.7766929508837279</v>
      </c>
      <c r="Y2293" s="4">
        <v>1.3845890178446059</v>
      </c>
      <c r="AA2293" s="4">
        <v>94.951822371177215</v>
      </c>
      <c r="AB2293" s="4">
        <v>22.857075308510321</v>
      </c>
    </row>
    <row r="2294" spans="1:28">
      <c r="A2294" s="1">
        <v>43657</v>
      </c>
      <c r="B2294">
        <v>1665892</v>
      </c>
      <c r="C2294">
        <f>INDEX(BTC!$B$2:$B$3380,MATCH(LTC!A2294,BTC!$A$2:$A$3380,0),1)</f>
        <v>584991</v>
      </c>
      <c r="D2294">
        <v>2834</v>
      </c>
      <c r="E2294">
        <v>6402973372.7631197</v>
      </c>
      <c r="F2294">
        <v>5169011320.1422501</v>
      </c>
      <c r="G2294">
        <v>102.209922477663</v>
      </c>
      <c r="H2294">
        <v>62645320.7041853</v>
      </c>
      <c r="I2294">
        <v>15600</v>
      </c>
      <c r="J2294">
        <v>1594474.79065154</v>
      </c>
      <c r="K2294" s="2">
        <f t="shared" si="327"/>
        <v>9.0954917876560987E-2</v>
      </c>
      <c r="L2294">
        <f t="shared" si="328"/>
        <v>10.994457730775427</v>
      </c>
      <c r="M2294">
        <f t="shared" si="324"/>
        <v>0.74577762743077736</v>
      </c>
      <c r="N2294">
        <f t="shared" si="325"/>
        <v>2.3973913031702287</v>
      </c>
      <c r="O2294">
        <f t="shared" si="326"/>
        <v>22.580028308917989</v>
      </c>
      <c r="P2294">
        <f>RSQ($O$2:O2294,$N$2:N2294)</f>
        <v>0.43127749269748245</v>
      </c>
      <c r="Q2294">
        <f t="shared" si="320"/>
        <v>1337509758.6825776</v>
      </c>
      <c r="R2294">
        <f t="shared" si="321"/>
        <v>21.014075332919091</v>
      </c>
      <c r="S2294">
        <f t="shared" si="322"/>
        <v>1.2201021483784076</v>
      </c>
      <c r="T2294">
        <f t="shared" si="323"/>
        <v>1.2296151358083149</v>
      </c>
      <c r="V2294" s="4">
        <v>2268</v>
      </c>
      <c r="W2294" s="4">
        <v>21.079048903056801</v>
      </c>
      <c r="X2294" s="4">
        <v>1.7870997129055404</v>
      </c>
      <c r="Y2294" s="4">
        <v>1.3926990789553662</v>
      </c>
      <c r="AA2294" s="4">
        <v>94.993715961457909</v>
      </c>
      <c r="AB2294" s="4">
        <v>22.8590884830157</v>
      </c>
    </row>
    <row r="2295" spans="1:28">
      <c r="A2295" s="1">
        <v>43658</v>
      </c>
      <c r="B2295">
        <v>1666492</v>
      </c>
      <c r="C2295">
        <f>INDEX(BTC!$B$2:$B$3380,MATCH(LTC!A2295,BTC!$A$2:$A$3380,0),1)</f>
        <v>585155</v>
      </c>
      <c r="D2295">
        <v>2835</v>
      </c>
      <c r="E2295">
        <v>6581797200.1807404</v>
      </c>
      <c r="F2295">
        <v>5169092672.7101297</v>
      </c>
      <c r="G2295">
        <v>105.039315570262</v>
      </c>
      <c r="H2295">
        <v>62660320.7041853</v>
      </c>
      <c r="I2295">
        <v>15000</v>
      </c>
      <c r="J2295">
        <v>1575589.73355393</v>
      </c>
      <c r="K2295" s="2">
        <f t="shared" si="327"/>
        <v>8.7435715911266559E-2</v>
      </c>
      <c r="L2295">
        <f t="shared" si="328"/>
        <v>11.436973890793576</v>
      </c>
      <c r="M2295">
        <f t="shared" si="324"/>
        <v>0.74595619885934883</v>
      </c>
      <c r="N2295">
        <f t="shared" si="325"/>
        <v>2.4368514309245297</v>
      </c>
      <c r="O2295">
        <f t="shared" si="326"/>
        <v>22.607573675716786</v>
      </c>
      <c r="P2295">
        <f>RSQ($O$2:O2295,$N$2:N2295)</f>
        <v>0.43151536097134052</v>
      </c>
      <c r="Q2295">
        <f t="shared" si="320"/>
        <v>1429935821.9806321</v>
      </c>
      <c r="R2295">
        <f t="shared" si="321"/>
        <v>21.080895400477278</v>
      </c>
      <c r="S2295">
        <f t="shared" si="322"/>
        <v>1.1895015189164131</v>
      </c>
      <c r="T2295">
        <f t="shared" si="323"/>
        <v>1.2257296959709401</v>
      </c>
      <c r="V2295" s="4">
        <v>2269</v>
      </c>
      <c r="W2295" s="4">
        <v>21.172722271124165</v>
      </c>
      <c r="X2295" s="4">
        <v>1.6742334525468365</v>
      </c>
      <c r="Y2295" s="4">
        <v>1.3047416271626291</v>
      </c>
      <c r="AA2295" s="4">
        <v>95.035609551738588</v>
      </c>
      <c r="AB2295" s="4">
        <v>22.861264449756103</v>
      </c>
    </row>
    <row r="2296" spans="1:28">
      <c r="A2296" s="1">
        <v>43659</v>
      </c>
      <c r="B2296">
        <v>1667156</v>
      </c>
      <c r="C2296">
        <f>INDEX(BTC!$B$2:$B$3380,MATCH(LTC!A2296,BTC!$A$2:$A$3380,0),1)</f>
        <v>585296</v>
      </c>
      <c r="D2296">
        <v>2836</v>
      </c>
      <c r="E2296">
        <v>6324575940.8122301</v>
      </c>
      <c r="F2296">
        <v>5168367146.9960699</v>
      </c>
      <c r="G2296">
        <v>100.90757283150801</v>
      </c>
      <c r="H2296">
        <v>62676920.7041853</v>
      </c>
      <c r="I2296">
        <v>16600</v>
      </c>
      <c r="J2296">
        <v>1675065.7090030301</v>
      </c>
      <c r="K2296" s="2">
        <f t="shared" si="327"/>
        <v>9.6736564781414486E-2</v>
      </c>
      <c r="L2296">
        <f t="shared" si="328"/>
        <v>10.337352812347591</v>
      </c>
      <c r="M2296">
        <f t="shared" si="324"/>
        <v>0.74615381790696789</v>
      </c>
      <c r="N2296">
        <f t="shared" si="325"/>
        <v>2.3357638220233028</v>
      </c>
      <c r="O2296">
        <f t="shared" si="326"/>
        <v>22.567708824381512</v>
      </c>
      <c r="P2296">
        <f>RSQ($O$2:O2296,$N$2:N2296)</f>
        <v>0.43167398571723309</v>
      </c>
      <c r="Q2296">
        <f t="shared" si="320"/>
        <v>1204967016.4909618</v>
      </c>
      <c r="R2296">
        <f t="shared" si="321"/>
        <v>20.909718031307733</v>
      </c>
      <c r="S2296">
        <f t="shared" si="322"/>
        <v>1.291812819175205</v>
      </c>
      <c r="T2296">
        <f t="shared" si="323"/>
        <v>1.2269478236802023</v>
      </c>
      <c r="V2296" s="4">
        <v>2270</v>
      </c>
      <c r="W2296" s="4">
        <v>21.071352600641482</v>
      </c>
      <c r="X2296" s="4">
        <v>1.784125503524276</v>
      </c>
      <c r="Y2296" s="4">
        <v>1.3903812571595286</v>
      </c>
      <c r="AA2296" s="4">
        <v>95.077503142019282</v>
      </c>
      <c r="AB2296" s="4">
        <v>22.863852361936694</v>
      </c>
    </row>
    <row r="2297" spans="1:28">
      <c r="A2297" s="1">
        <v>43660</v>
      </c>
      <c r="B2297">
        <v>1667772</v>
      </c>
      <c r="C2297">
        <f>INDEX(BTC!$B$2:$B$3380,MATCH(LTC!A2297,BTC!$A$2:$A$3380,0),1)</f>
        <v>585441</v>
      </c>
      <c r="D2297">
        <v>2837</v>
      </c>
      <c r="E2297">
        <v>5643338058.9759502</v>
      </c>
      <c r="F2297">
        <v>5161936487.1277399</v>
      </c>
      <c r="G2297">
        <v>90.016416613513698</v>
      </c>
      <c r="H2297">
        <v>62692320.7041853</v>
      </c>
      <c r="I2297">
        <v>15400</v>
      </c>
      <c r="J2297">
        <v>1386252.81584811</v>
      </c>
      <c r="K2297" s="2">
        <f t="shared" si="327"/>
        <v>8.9721515120503248E-2</v>
      </c>
      <c r="L2297">
        <f t="shared" si="328"/>
        <v>11.145598674486484</v>
      </c>
      <c r="M2297">
        <f t="shared" si="324"/>
        <v>0.7463371512403012</v>
      </c>
      <c r="N2297">
        <f t="shared" si="325"/>
        <v>2.4110446822624709</v>
      </c>
      <c r="O2297">
        <f t="shared" si="326"/>
        <v>22.453741581807982</v>
      </c>
      <c r="P2297">
        <f>RSQ($O$2:O2297,$N$2:N2297)</f>
        <v>0.43189313658877654</v>
      </c>
      <c r="Q2297">
        <f t="shared" si="320"/>
        <v>1368793281.8117223</v>
      </c>
      <c r="R2297">
        <f t="shared" si="321"/>
        <v>21.037195372444096</v>
      </c>
      <c r="S2297">
        <f t="shared" si="322"/>
        <v>1.1036928310185636</v>
      </c>
      <c r="T2297">
        <f t="shared" si="323"/>
        <v>1.2194049692821316</v>
      </c>
      <c r="V2297" s="4">
        <v>2271</v>
      </c>
      <c r="W2297" s="4">
        <v>21.008077067213357</v>
      </c>
      <c r="X2297" s="4">
        <v>1.8563873550131618</v>
      </c>
      <c r="Y2297" s="4">
        <v>1.446695414274219</v>
      </c>
      <c r="AA2297" s="4">
        <v>95.119396732299975</v>
      </c>
      <c r="AB2297" s="4">
        <v>22.864464422226519</v>
      </c>
    </row>
    <row r="2298" spans="1:28">
      <c r="A2298" s="1">
        <v>43661</v>
      </c>
      <c r="B2298">
        <v>1668347</v>
      </c>
      <c r="C2298">
        <f>INDEX(BTC!$B$2:$B$3380,MATCH(LTC!A2298,BTC!$A$2:$A$3380,0),1)</f>
        <v>585587</v>
      </c>
      <c r="D2298">
        <v>2838</v>
      </c>
      <c r="E2298">
        <v>5698066050.49228</v>
      </c>
      <c r="F2298">
        <v>5157929259.4860001</v>
      </c>
      <c r="G2298">
        <v>90.868542609429298</v>
      </c>
      <c r="H2298">
        <v>62706695.7041853</v>
      </c>
      <c r="I2298">
        <v>14375</v>
      </c>
      <c r="J2298">
        <v>1306235.3000105401</v>
      </c>
      <c r="K2298" s="2">
        <f t="shared" si="327"/>
        <v>8.3730591941389168E-2</v>
      </c>
      <c r="L2298">
        <f t="shared" si="328"/>
        <v>11.943066169889173</v>
      </c>
      <c r="M2298">
        <f t="shared" si="324"/>
        <v>0.74650828219268217</v>
      </c>
      <c r="N2298">
        <f t="shared" si="325"/>
        <v>2.4801508731456274</v>
      </c>
      <c r="O2298">
        <f t="shared" si="326"/>
        <v>22.463392664827929</v>
      </c>
      <c r="P2298">
        <f>RSQ($O$2:O2298,$N$2:N2298)</f>
        <v>0.43215884752755812</v>
      </c>
      <c r="Q2298">
        <f t="shared" si="320"/>
        <v>1538720088.5968447</v>
      </c>
      <c r="R2298">
        <f t="shared" si="321"/>
        <v>21.15421679650672</v>
      </c>
      <c r="S2298">
        <f t="shared" si="322"/>
        <v>1.0200359231891767</v>
      </c>
      <c r="T2298">
        <f t="shared" si="323"/>
        <v>1.2032319326330163</v>
      </c>
      <c r="V2298" s="4">
        <v>2272</v>
      </c>
      <c r="W2298" s="4">
        <v>20.989584563388455</v>
      </c>
      <c r="X2298" s="4">
        <v>1.8674907451218665</v>
      </c>
      <c r="Y2298" s="4">
        <v>1.4553483624371024</v>
      </c>
      <c r="AA2298" s="4">
        <v>95.161290322580655</v>
      </c>
      <c r="AB2298" s="4">
        <v>22.864777604732058</v>
      </c>
    </row>
    <row r="2299" spans="1:28">
      <c r="A2299" s="1">
        <v>43662</v>
      </c>
      <c r="B2299">
        <v>1668871</v>
      </c>
      <c r="C2299">
        <f>INDEX(BTC!$B$2:$B$3380,MATCH(LTC!A2299,BTC!$A$2:$A$3380,0),1)</f>
        <v>585749</v>
      </c>
      <c r="D2299">
        <v>2839</v>
      </c>
      <c r="E2299">
        <v>5010223942.6754799</v>
      </c>
      <c r="F2299">
        <v>5125064160.1363001</v>
      </c>
      <c r="G2299">
        <v>79.882657244388199</v>
      </c>
      <c r="H2299">
        <v>62719795.7041853</v>
      </c>
      <c r="I2299">
        <v>13100</v>
      </c>
      <c r="J2299">
        <v>1046462.80990148</v>
      </c>
      <c r="K2299" s="2">
        <f t="shared" si="327"/>
        <v>7.6288115199978426E-2</v>
      </c>
      <c r="L2299">
        <f t="shared" si="328"/>
        <v>13.108201682249488</v>
      </c>
      <c r="M2299">
        <f t="shared" si="324"/>
        <v>0.74666423457363451</v>
      </c>
      <c r="N2299">
        <f t="shared" si="325"/>
        <v>2.573238116913616</v>
      </c>
      <c r="O2299">
        <f t="shared" si="326"/>
        <v>22.334746450181029</v>
      </c>
      <c r="P2299">
        <f>RSQ($O$2:O2299,$N$2:N2299)</f>
        <v>0.43247002814074548</v>
      </c>
      <c r="Q2299">
        <f t="shared" si="320"/>
        <v>1801430114.8039176</v>
      </c>
      <c r="R2299">
        <f t="shared" si="321"/>
        <v>21.311846694618346</v>
      </c>
      <c r="S2299">
        <f t="shared" si="322"/>
        <v>0.79698573869478495</v>
      </c>
      <c r="T2299">
        <f t="shared" si="323"/>
        <v>1.1708731115708857</v>
      </c>
      <c r="V2299" s="4">
        <v>2273</v>
      </c>
      <c r="W2299" s="4">
        <v>21.095335641017336</v>
      </c>
      <c r="X2299" s="4">
        <v>1.7836922109041353</v>
      </c>
      <c r="Y2299" s="4">
        <v>1.3900435892450691</v>
      </c>
      <c r="AA2299" s="4">
        <v>95.203183912861348</v>
      </c>
      <c r="AB2299" s="4">
        <v>22.86566516401269</v>
      </c>
    </row>
    <row r="2300" spans="1:28">
      <c r="A2300" s="1">
        <v>43663</v>
      </c>
      <c r="B2300">
        <v>1669441</v>
      </c>
      <c r="C2300">
        <f>INDEX(BTC!$B$2:$B$3380,MATCH(LTC!A2300,BTC!$A$2:$A$3380,0),1)</f>
        <v>585882</v>
      </c>
      <c r="D2300">
        <v>2840</v>
      </c>
      <c r="E2300">
        <v>5639800423.7915697</v>
      </c>
      <c r="F2300">
        <v>5173068904.8996401</v>
      </c>
      <c r="G2300">
        <v>89.9001548598564</v>
      </c>
      <c r="H2300">
        <v>62734045.7041853</v>
      </c>
      <c r="I2300">
        <v>14250</v>
      </c>
      <c r="J2300">
        <v>1281077.2067529501</v>
      </c>
      <c r="K2300" s="2">
        <f t="shared" si="327"/>
        <v>8.2966313451911827E-2</v>
      </c>
      <c r="L2300">
        <f t="shared" si="328"/>
        <v>12.053084660434031</v>
      </c>
      <c r="M2300">
        <f t="shared" si="324"/>
        <v>0.74683387743077734</v>
      </c>
      <c r="N2300">
        <f t="shared" si="325"/>
        <v>2.4893206155949814</v>
      </c>
      <c r="O2300">
        <f t="shared" si="326"/>
        <v>22.453114515977727</v>
      </c>
      <c r="P2300">
        <f>RSQ($O$2:O2300,$N$2:N2300)</f>
        <v>0.43274026774259927</v>
      </c>
      <c r="Q2300">
        <f t="shared" si="320"/>
        <v>1562799248.6205008</v>
      </c>
      <c r="R2300">
        <f t="shared" si="321"/>
        <v>21.169744440354506</v>
      </c>
      <c r="S2300">
        <f t="shared" si="322"/>
        <v>0.99992950646147261</v>
      </c>
      <c r="T2300">
        <f t="shared" si="323"/>
        <v>1.1452127223800557</v>
      </c>
      <c r="V2300" s="4">
        <v>2274</v>
      </c>
      <c r="W2300" s="4">
        <v>21.107215229606936</v>
      </c>
      <c r="X2300" s="4">
        <v>1.7909271965345859</v>
      </c>
      <c r="Y2300" s="4">
        <v>1.3956818632322556</v>
      </c>
      <c r="AA2300" s="4">
        <v>95.245077503142028</v>
      </c>
      <c r="AB2300" s="4">
        <v>22.865731970590758</v>
      </c>
    </row>
    <row r="2301" spans="1:28">
      <c r="A2301" s="1">
        <v>43664</v>
      </c>
      <c r="B2301">
        <v>1670028</v>
      </c>
      <c r="C2301">
        <f>INDEX(BTC!$B$2:$B$3380,MATCH(LTC!A2301,BTC!$A$2:$A$3380,0),1)</f>
        <v>586003</v>
      </c>
      <c r="D2301">
        <v>2841</v>
      </c>
      <c r="E2301">
        <v>6398587676.7495403</v>
      </c>
      <c r="F2301">
        <v>5174378688.1742401</v>
      </c>
      <c r="G2301">
        <v>101.971603642953</v>
      </c>
      <c r="H2301">
        <v>62748720.7041853</v>
      </c>
      <c r="I2301">
        <v>14675</v>
      </c>
      <c r="J2301">
        <v>1496433.28346033</v>
      </c>
      <c r="K2301" s="2">
        <f t="shared" si="327"/>
        <v>8.5420765393269427E-2</v>
      </c>
      <c r="L2301">
        <f t="shared" si="328"/>
        <v>11.706755323440278</v>
      </c>
      <c r="M2301">
        <f t="shared" si="324"/>
        <v>0.74700857981172974</v>
      </c>
      <c r="N2301">
        <f t="shared" si="325"/>
        <v>2.4601660532569416</v>
      </c>
      <c r="O2301">
        <f t="shared" si="326"/>
        <v>22.579343127451729</v>
      </c>
      <c r="P2301">
        <f>RSQ($O$2:O2301,$N$2:N2301)</f>
        <v>0.4329928855383694</v>
      </c>
      <c r="Q2301">
        <f t="shared" si="320"/>
        <v>1487518853.5444512</v>
      </c>
      <c r="R2301">
        <f t="shared" si="321"/>
        <v>21.120375369955468</v>
      </c>
      <c r="S2301">
        <f t="shared" si="322"/>
        <v>1.1367453062889858</v>
      </c>
      <c r="T2301">
        <f t="shared" si="323"/>
        <v>1.1394069447637405</v>
      </c>
      <c r="V2301" s="4">
        <v>2275</v>
      </c>
      <c r="W2301" s="4">
        <v>21.084736179824979</v>
      </c>
      <c r="X2301" s="4">
        <v>1.7791161821117143</v>
      </c>
      <c r="Y2301" s="4">
        <v>1.3864774585818189</v>
      </c>
      <c r="AA2301" s="4">
        <v>95.286971093422721</v>
      </c>
      <c r="AB2301" s="4">
        <v>22.866148615962341</v>
      </c>
    </row>
    <row r="2302" spans="1:28">
      <c r="A2302" s="1">
        <v>43665</v>
      </c>
      <c r="B2302">
        <v>1670584</v>
      </c>
      <c r="C2302">
        <f>INDEX(BTC!$B$2:$B$3380,MATCH(LTC!A2302,BTC!$A$2:$A$3380,0),1)</f>
        <v>586121</v>
      </c>
      <c r="D2302">
        <v>2842</v>
      </c>
      <c r="E2302">
        <v>6180411313.8916903</v>
      </c>
      <c r="F2302">
        <v>5174581409.1854496</v>
      </c>
      <c r="G2302">
        <v>98.472805063723996</v>
      </c>
      <c r="H2302">
        <v>62762620.7041853</v>
      </c>
      <c r="I2302">
        <v>13900</v>
      </c>
      <c r="J2302">
        <v>1368771.9903857601</v>
      </c>
      <c r="K2302" s="2">
        <f t="shared" si="327"/>
        <v>8.0891698642237289E-2</v>
      </c>
      <c r="L2302">
        <f t="shared" si="328"/>
        <v>12.362207949455197</v>
      </c>
      <c r="M2302">
        <f t="shared" si="324"/>
        <v>0.74717405600220599</v>
      </c>
      <c r="N2302">
        <f t="shared" si="325"/>
        <v>2.5146440727632253</v>
      </c>
      <c r="O2302">
        <f t="shared" si="326"/>
        <v>22.544650661847186</v>
      </c>
      <c r="P2302">
        <f>RSQ($O$2:O2302,$N$2:N2302)</f>
        <v>0.43328188601501361</v>
      </c>
      <c r="Q2302">
        <f t="shared" si="320"/>
        <v>1631272274.0783985</v>
      </c>
      <c r="R2302">
        <f t="shared" si="321"/>
        <v>21.212626083549502</v>
      </c>
      <c r="S2302">
        <f t="shared" si="322"/>
        <v>1.0378383480111546</v>
      </c>
      <c r="T2302">
        <f t="shared" si="323"/>
        <v>1.133499590809834</v>
      </c>
      <c r="V2302" s="4">
        <v>2276</v>
      </c>
      <c r="W2302" s="4">
        <v>21.002000690830307</v>
      </c>
      <c r="X2302" s="4">
        <v>1.8544540919256818</v>
      </c>
      <c r="Y2302" s="4">
        <v>1.4451888090736988</v>
      </c>
      <c r="AA2302" s="4">
        <v>95.328864683703401</v>
      </c>
      <c r="AB2302" s="4">
        <v>22.869206843552487</v>
      </c>
    </row>
    <row r="2303" spans="1:28">
      <c r="A2303" s="1">
        <v>43666</v>
      </c>
      <c r="B2303">
        <v>1671118</v>
      </c>
      <c r="C2303">
        <f>INDEX(BTC!$B$2:$B$3380,MATCH(LTC!A2303,BTC!$A$2:$A$3380,0),1)</f>
        <v>586298</v>
      </c>
      <c r="D2303">
        <v>2843</v>
      </c>
      <c r="E2303">
        <v>6369386583.9135399</v>
      </c>
      <c r="F2303">
        <v>5176705743.5039196</v>
      </c>
      <c r="G2303">
        <v>101.462175932373</v>
      </c>
      <c r="H2303">
        <v>62775970.7041853</v>
      </c>
      <c r="I2303">
        <v>13350</v>
      </c>
      <c r="J2303">
        <v>1354520.0486971701</v>
      </c>
      <c r="K2303" s="2">
        <f t="shared" si="327"/>
        <v>7.7674426142723255E-2</v>
      </c>
      <c r="L2303">
        <f t="shared" si="328"/>
        <v>12.874250247598162</v>
      </c>
      <c r="M2303">
        <f t="shared" si="324"/>
        <v>0.74733298457363451</v>
      </c>
      <c r="N2303">
        <f t="shared" si="325"/>
        <v>2.5552292116579221</v>
      </c>
      <c r="O2303">
        <f t="shared" si="326"/>
        <v>22.574769004234781</v>
      </c>
      <c r="P2303">
        <f>RSQ($O$2:O2303,$N$2:N2303)</f>
        <v>0.43359799539541144</v>
      </c>
      <c r="Q2303">
        <f t="shared" si="320"/>
        <v>1747323798.0946138</v>
      </c>
      <c r="R2303">
        <f t="shared" si="321"/>
        <v>21.281351196141323</v>
      </c>
      <c r="S2303">
        <f t="shared" si="322"/>
        <v>1.0077581323277431</v>
      </c>
      <c r="T2303">
        <f t="shared" si="323"/>
        <v>1.119252709849641</v>
      </c>
      <c r="V2303" s="4">
        <v>2277</v>
      </c>
      <c r="W2303" s="4">
        <v>21.091255833450642</v>
      </c>
      <c r="X2303" s="4">
        <v>1.767832649565058</v>
      </c>
      <c r="Y2303" s="4">
        <v>1.377684124179934</v>
      </c>
      <c r="AA2303" s="4">
        <v>95.370758273984094</v>
      </c>
      <c r="AB2303" s="4">
        <v>22.869243787432143</v>
      </c>
    </row>
    <row r="2304" spans="1:28">
      <c r="A2304" s="1">
        <v>43667</v>
      </c>
      <c r="B2304">
        <v>1671671</v>
      </c>
      <c r="C2304">
        <f>INDEX(BTC!$B$2:$B$3380,MATCH(LTC!A2304,BTC!$A$2:$A$3380,0),1)</f>
        <v>586447</v>
      </c>
      <c r="D2304">
        <v>2844</v>
      </c>
      <c r="E2304">
        <v>6262688127.8820896</v>
      </c>
      <c r="F2304">
        <v>5177060633.3297796</v>
      </c>
      <c r="G2304">
        <v>99.740539965869701</v>
      </c>
      <c r="H2304">
        <v>62789795.7041853</v>
      </c>
      <c r="I2304">
        <v>13825</v>
      </c>
      <c r="J2304">
        <v>1378912.96502814</v>
      </c>
      <c r="K2304" s="2">
        <f t="shared" si="327"/>
        <v>8.0420412160433524E-2</v>
      </c>
      <c r="L2304">
        <f t="shared" si="328"/>
        <v>12.434654003079027</v>
      </c>
      <c r="M2304">
        <f t="shared" si="324"/>
        <v>0.74749756790696786</v>
      </c>
      <c r="N2304">
        <f t="shared" si="325"/>
        <v>2.5204872524274911</v>
      </c>
      <c r="O2304">
        <f t="shared" si="326"/>
        <v>22.557875343286565</v>
      </c>
      <c r="P2304">
        <f>RSQ($O$2:O2304,$N$2:N2304)</f>
        <v>0.43389021542697032</v>
      </c>
      <c r="Q2304">
        <f t="shared" si="320"/>
        <v>1647493156.343255</v>
      </c>
      <c r="R2304">
        <f t="shared" si="321"/>
        <v>21.222520670367668</v>
      </c>
      <c r="S2304">
        <f t="shared" si="322"/>
        <v>1.0404329697296342</v>
      </c>
      <c r="T2304">
        <f t="shared" si="323"/>
        <v>1.1037012704969298</v>
      </c>
      <c r="V2304" s="4">
        <v>2278</v>
      </c>
      <c r="W2304" s="4">
        <v>21.132037798760493</v>
      </c>
      <c r="X2304" s="4">
        <v>1.6920216639065053</v>
      </c>
      <c r="Y2304" s="4">
        <v>1.3186041024335786</v>
      </c>
      <c r="AA2304" s="4">
        <v>95.412651864264774</v>
      </c>
      <c r="AB2304" s="4">
        <v>22.869579509106064</v>
      </c>
    </row>
    <row r="2305" spans="1:28">
      <c r="A2305" s="1">
        <v>43668</v>
      </c>
      <c r="B2305">
        <v>1672228</v>
      </c>
      <c r="C2305">
        <f>INDEX(BTC!$B$2:$B$3380,MATCH(LTC!A2305,BTC!$A$2:$A$3380,0),1)</f>
        <v>586605</v>
      </c>
      <c r="D2305">
        <v>2845</v>
      </c>
      <c r="E2305">
        <v>5963231220.9904404</v>
      </c>
      <c r="F2305">
        <v>5174483236.2347298</v>
      </c>
      <c r="G2305">
        <v>94.950285653904601</v>
      </c>
      <c r="H2305">
        <v>62803720.7041853</v>
      </c>
      <c r="I2305">
        <v>13925</v>
      </c>
      <c r="J2305">
        <v>1322182.72773062</v>
      </c>
      <c r="K2305" s="2">
        <f t="shared" si="327"/>
        <v>8.0984154966810065E-2</v>
      </c>
      <c r="L2305">
        <f t="shared" si="328"/>
        <v>12.348094518116939</v>
      </c>
      <c r="M2305">
        <f t="shared" si="324"/>
        <v>0.74766334171649163</v>
      </c>
      <c r="N2305">
        <f t="shared" si="325"/>
        <v>2.5135017611390378</v>
      </c>
      <c r="O2305">
        <f t="shared" si="326"/>
        <v>22.50887832228571</v>
      </c>
      <c r="P2305">
        <f>RSQ($O$2:O2305,$N$2:N2305)</f>
        <v>0.43417542653176844</v>
      </c>
      <c r="Q2305">
        <f t="shared" si="320"/>
        <v>1628119887.2421601</v>
      </c>
      <c r="R2305">
        <f t="shared" si="321"/>
        <v>21.210691742627546</v>
      </c>
      <c r="S2305">
        <f t="shared" si="322"/>
        <v>1.011473689895819</v>
      </c>
      <c r="T2305">
        <f t="shared" si="323"/>
        <v>1.0921079791181592</v>
      </c>
      <c r="V2305" s="4">
        <v>2279</v>
      </c>
      <c r="W2305" s="4">
        <v>21.06659354963405</v>
      </c>
      <c r="X2305" s="4">
        <v>1.6218829895804596</v>
      </c>
      <c r="Y2305" s="4">
        <v>1.2639445518625483</v>
      </c>
      <c r="AA2305" s="4">
        <v>95.454545454545467</v>
      </c>
      <c r="AB2305" s="4">
        <v>22.870305393067198</v>
      </c>
    </row>
    <row r="2306" spans="1:28">
      <c r="A2306" s="1">
        <v>43669</v>
      </c>
      <c r="B2306">
        <v>1672782</v>
      </c>
      <c r="C2306">
        <f>INDEX(BTC!$B$2:$B$3380,MATCH(LTC!A2306,BTC!$A$2:$A$3380,0),1)</f>
        <v>586748</v>
      </c>
      <c r="D2306">
        <v>2846</v>
      </c>
      <c r="E2306">
        <v>5671847353.7276096</v>
      </c>
      <c r="F2306">
        <v>5171548307.4187002</v>
      </c>
      <c r="G2306">
        <v>90.290778362585002</v>
      </c>
      <c r="H2306">
        <v>62817570.7041853</v>
      </c>
      <c r="I2306">
        <v>13850</v>
      </c>
      <c r="J2306">
        <v>1250527.2803217999</v>
      </c>
      <c r="K2306" s="2">
        <f t="shared" si="327"/>
        <v>8.0530215404572419E-2</v>
      </c>
      <c r="L2306">
        <f t="shared" si="328"/>
        <v>12.417699306727808</v>
      </c>
      <c r="M2306">
        <f t="shared" si="324"/>
        <v>0.74782822266887261</v>
      </c>
      <c r="N2306">
        <f t="shared" si="325"/>
        <v>2.5191228183418968</v>
      </c>
      <c r="O2306">
        <f t="shared" si="326"/>
        <v>22.45878071356579</v>
      </c>
      <c r="P2306">
        <f>RSQ($O$2:O2306,$N$2:N2306)</f>
        <v>0.43446134470451309</v>
      </c>
      <c r="Q2306">
        <f t="shared" si="320"/>
        <v>1643691061.146678</v>
      </c>
      <c r="R2306">
        <f t="shared" si="321"/>
        <v>21.220210196910873</v>
      </c>
      <c r="S2306">
        <f t="shared" si="322"/>
        <v>0.96502421940534888</v>
      </c>
      <c r="T2306">
        <f t="shared" si="323"/>
        <v>1.073127269726468</v>
      </c>
      <c r="V2306" s="4">
        <v>2280</v>
      </c>
      <c r="W2306" s="4">
        <v>21.135761239788259</v>
      </c>
      <c r="X2306" s="4">
        <v>1.5964935978195385</v>
      </c>
      <c r="Y2306" s="4">
        <v>1.2441584245047286</v>
      </c>
      <c r="AA2306" s="4">
        <v>95.496439044826147</v>
      </c>
      <c r="AB2306" s="4">
        <v>22.87530842115963</v>
      </c>
    </row>
    <row r="2307" spans="1:28">
      <c r="A2307" s="1">
        <v>43670</v>
      </c>
      <c r="B2307">
        <v>1673378</v>
      </c>
      <c r="C2307">
        <f>INDEX(BTC!$B$2:$B$3380,MATCH(LTC!A2307,BTC!$A$2:$A$3380,0),1)</f>
        <v>586887</v>
      </c>
      <c r="D2307">
        <v>2847</v>
      </c>
      <c r="E2307">
        <v>5941678053.5870304</v>
      </c>
      <c r="F2307">
        <v>5172119886.4615803</v>
      </c>
      <c r="G2307">
        <v>94.5638136974991</v>
      </c>
      <c r="H2307">
        <v>62832470.701677799</v>
      </c>
      <c r="I2307">
        <v>14899.997492536901</v>
      </c>
      <c r="J2307">
        <v>1409000.58697746</v>
      </c>
      <c r="K2307" s="2">
        <f t="shared" si="327"/>
        <v>8.6614835026752823E-2</v>
      </c>
      <c r="L2307">
        <f t="shared" si="328"/>
        <v>11.545366330041832</v>
      </c>
      <c r="M2307">
        <f t="shared" si="324"/>
        <v>0.74800560359140233</v>
      </c>
      <c r="N2307">
        <f t="shared" si="325"/>
        <v>2.4462841729259921</v>
      </c>
      <c r="O2307">
        <f t="shared" si="326"/>
        <v>22.505257431029058</v>
      </c>
      <c r="P2307">
        <f>RSQ($O$2:O2307,$N$2:N2307)</f>
        <v>0.43470074284643256</v>
      </c>
      <c r="Q2307">
        <f t="shared" ref="Q2307:Q2370" si="329">EXP($W$20*N2307+$W$19)</f>
        <v>1452959570.5707965</v>
      </c>
      <c r="R2307">
        <f t="shared" ref="R2307:R2370" si="330">LN(Q2307)</f>
        <v>21.096868396351017</v>
      </c>
      <c r="S2307">
        <f t="shared" ref="S2307:S2370" si="331">(O2307-R2307)/$W$9</f>
        <v>1.0973372210408445</v>
      </c>
      <c r="T2307">
        <f t="shared" si="323"/>
        <v>1.0656193123238251</v>
      </c>
      <c r="V2307" s="4">
        <v>2281</v>
      </c>
      <c r="W2307" s="4">
        <v>21.210877714656924</v>
      </c>
      <c r="X2307" s="4">
        <v>1.6361029290158271</v>
      </c>
      <c r="Y2307" s="4">
        <v>1.27502624831822</v>
      </c>
      <c r="AA2307" s="4">
        <v>95.53833263510684</v>
      </c>
      <c r="AB2307" s="4">
        <v>22.879027851921471</v>
      </c>
    </row>
    <row r="2308" spans="1:28">
      <c r="A2308" s="1">
        <v>43671</v>
      </c>
      <c r="B2308">
        <v>1673904</v>
      </c>
      <c r="C2308">
        <f>INDEX(BTC!$B$2:$B$3380,MATCH(LTC!A2308,BTC!$A$2:$A$3380,0),1)</f>
        <v>587037</v>
      </c>
      <c r="D2308">
        <v>2848</v>
      </c>
      <c r="E2308">
        <v>5867206472.0983696</v>
      </c>
      <c r="F2308">
        <v>5171098725.6732702</v>
      </c>
      <c r="G2308">
        <v>93.359034513310704</v>
      </c>
      <c r="H2308">
        <v>62845620.701677799</v>
      </c>
      <c r="I2308">
        <v>13150</v>
      </c>
      <c r="J2308">
        <v>1227671.3038500301</v>
      </c>
      <c r="K2308" s="2">
        <f t="shared" si="327"/>
        <v>7.6425969643924174E-2</v>
      </c>
      <c r="L2308">
        <f t="shared" si="328"/>
        <v>13.084557574592703</v>
      </c>
      <c r="M2308">
        <f t="shared" si="324"/>
        <v>0.74816215121045004</v>
      </c>
      <c r="N2308">
        <f t="shared" si="325"/>
        <v>2.5714327237630008</v>
      </c>
      <c r="O2308">
        <f t="shared" si="326"/>
        <v>22.492644458379033</v>
      </c>
      <c r="P2308">
        <f>RSQ($O$2:O2308,$N$2:N2308)</f>
        <v>0.4350187438528294</v>
      </c>
      <c r="Q2308">
        <f t="shared" si="329"/>
        <v>1795931238.5726864</v>
      </c>
      <c r="R2308">
        <f t="shared" si="330"/>
        <v>21.308789520220827</v>
      </c>
      <c r="S2308">
        <f t="shared" si="331"/>
        <v>0.92239292977098353</v>
      </c>
      <c r="T2308">
        <f t="shared" si="323"/>
        <v>1.0443543681375806</v>
      </c>
      <c r="V2308" s="4">
        <v>2282</v>
      </c>
      <c r="W2308" s="4">
        <v>21.202110057263642</v>
      </c>
      <c r="X2308" s="4">
        <v>1.5520795942615102</v>
      </c>
      <c r="Y2308" s="4">
        <v>1.2095462865242355</v>
      </c>
      <c r="AA2308" s="4">
        <v>95.58022622538752</v>
      </c>
      <c r="AB2308" s="4">
        <v>22.879172838226509</v>
      </c>
    </row>
    <row r="2309" spans="1:28">
      <c r="A2309" s="1">
        <v>43672</v>
      </c>
      <c r="B2309">
        <v>1674447</v>
      </c>
      <c r="C2309">
        <f>INDEX(BTC!$B$2:$B$3380,MATCH(LTC!A2309,BTC!$A$2:$A$3380,0),1)</f>
        <v>587203</v>
      </c>
      <c r="D2309">
        <v>2849</v>
      </c>
      <c r="E2309">
        <v>5929736638.4074497</v>
      </c>
      <c r="F2309">
        <v>5154410873.0253601</v>
      </c>
      <c r="G2309">
        <v>94.333638415439793</v>
      </c>
      <c r="H2309">
        <v>62859195.701677799</v>
      </c>
      <c r="I2309">
        <v>13575</v>
      </c>
      <c r="J2309">
        <v>1280579.1414895901</v>
      </c>
      <c r="K2309" s="2">
        <f t="shared" si="327"/>
        <v>7.8878972195752364E-2</v>
      </c>
      <c r="L2309">
        <f t="shared" si="328"/>
        <v>12.677649976451519</v>
      </c>
      <c r="M2309">
        <f t="shared" si="324"/>
        <v>0.74832375835330711</v>
      </c>
      <c r="N2309">
        <f t="shared" si="325"/>
        <v>2.5398405987453612</v>
      </c>
      <c r="O2309">
        <f t="shared" si="326"/>
        <v>22.503245637234141</v>
      </c>
      <c r="P2309">
        <f>RSQ($O$2:O2309,$N$2:N2309)</f>
        <v>0.43531800095318302</v>
      </c>
      <c r="Q2309">
        <f t="shared" si="329"/>
        <v>1702379451.9378231</v>
      </c>
      <c r="R2309">
        <f t="shared" si="330"/>
        <v>21.255292786983436</v>
      </c>
      <c r="S2309">
        <f t="shared" si="331"/>
        <v>0.97233440403571536</v>
      </c>
      <c r="T2309">
        <f t="shared" si="323"/>
        <v>1.0288424313603879</v>
      </c>
      <c r="V2309" s="4">
        <v>2283</v>
      </c>
      <c r="W2309" s="4">
        <v>21.160461028016599</v>
      </c>
      <c r="X2309" s="4">
        <v>1.5997802317951511</v>
      </c>
      <c r="Y2309" s="4">
        <v>1.2467197209324792</v>
      </c>
      <c r="AA2309" s="4">
        <v>95.622119815668214</v>
      </c>
      <c r="AB2309" s="4">
        <v>22.880751270769426</v>
      </c>
    </row>
    <row r="2310" spans="1:28">
      <c r="A2310" s="1">
        <v>43673</v>
      </c>
      <c r="B2310">
        <v>1675046</v>
      </c>
      <c r="C2310">
        <f>INDEX(BTC!$B$2:$B$3380,MATCH(LTC!A2310,BTC!$A$2:$A$3380,0),1)</f>
        <v>587355</v>
      </c>
      <c r="D2310">
        <v>2850</v>
      </c>
      <c r="E2310">
        <v>5567248524.5651398</v>
      </c>
      <c r="F2310">
        <v>5154252825.2875996</v>
      </c>
      <c r="G2310">
        <v>88.545876031993203</v>
      </c>
      <c r="H2310">
        <v>62874170.701677799</v>
      </c>
      <c r="I2310">
        <v>14975</v>
      </c>
      <c r="J2310">
        <v>1325974.4935790901</v>
      </c>
      <c r="K2310" s="2">
        <f t="shared" si="327"/>
        <v>8.6993095717349048E-2</v>
      </c>
      <c r="L2310">
        <f t="shared" si="328"/>
        <v>11.495165124932665</v>
      </c>
      <c r="M2310">
        <f t="shared" si="324"/>
        <v>0.74850203216283095</v>
      </c>
      <c r="N2310">
        <f t="shared" si="325"/>
        <v>2.4419265230473912</v>
      </c>
      <c r="O2310">
        <f t="shared" si="326"/>
        <v>22.440166787609598</v>
      </c>
      <c r="P2310">
        <f>RSQ($O$2:O2310,$N$2:N2310)</f>
        <v>0.43555233651718694</v>
      </c>
      <c r="Q2310">
        <f t="shared" si="329"/>
        <v>1442277561.7916217</v>
      </c>
      <c r="R2310">
        <f t="shared" si="330"/>
        <v>21.089489341191943</v>
      </c>
      <c r="S2310">
        <f t="shared" si="331"/>
        <v>1.052371609747242</v>
      </c>
      <c r="T2310">
        <f t="shared" si="323"/>
        <v>1.0117394878298192</v>
      </c>
      <c r="V2310" s="4">
        <v>2284</v>
      </c>
      <c r="W2310" s="4">
        <v>21.1169481824721</v>
      </c>
      <c r="X2310" s="4">
        <v>1.6043375400397366</v>
      </c>
      <c r="Y2310" s="4">
        <v>1.25027126254424</v>
      </c>
      <c r="AA2310" s="4">
        <v>95.664013405948907</v>
      </c>
      <c r="AB2310" s="4">
        <v>22.881341117413935</v>
      </c>
    </row>
    <row r="2311" spans="1:28">
      <c r="A2311" s="1">
        <v>43674</v>
      </c>
      <c r="B2311">
        <v>1675674</v>
      </c>
      <c r="C2311">
        <f>INDEX(BTC!$B$2:$B$3380,MATCH(LTC!A2311,BTC!$A$2:$A$3380,0),1)</f>
        <v>587530</v>
      </c>
      <c r="D2311">
        <v>2851</v>
      </c>
      <c r="E2311">
        <v>5638850168.5864</v>
      </c>
      <c r="F2311">
        <v>5154073688.2504597</v>
      </c>
      <c r="G2311">
        <v>89.662295464632905</v>
      </c>
      <c r="H2311">
        <v>62889870.701677799</v>
      </c>
      <c r="I2311">
        <v>15700</v>
      </c>
      <c r="J2311">
        <v>1407698.0387947301</v>
      </c>
      <c r="K2311" s="2">
        <f t="shared" si="327"/>
        <v>9.1182012874563192E-2</v>
      </c>
      <c r="L2311">
        <f t="shared" si="328"/>
        <v>10.967075286829596</v>
      </c>
      <c r="M2311">
        <f t="shared" si="324"/>
        <v>0.7486889369247357</v>
      </c>
      <c r="N2311">
        <f t="shared" si="325"/>
        <v>2.3948976286063002</v>
      </c>
      <c r="O2311">
        <f t="shared" si="326"/>
        <v>22.452946010853886</v>
      </c>
      <c r="P2311">
        <f>RSQ($O$2:O2311,$N$2:N2311)</f>
        <v>0.43575417109265679</v>
      </c>
      <c r="Q2311">
        <f t="shared" si="329"/>
        <v>1331873790.4372456</v>
      </c>
      <c r="R2311">
        <f t="shared" si="330"/>
        <v>21.009852652651372</v>
      </c>
      <c r="S2311">
        <f t="shared" si="331"/>
        <v>1.1243768705955948</v>
      </c>
      <c r="T2311">
        <f t="shared" si="323"/>
        <v>1.0132169192281786</v>
      </c>
      <c r="V2311" s="4">
        <v>2285</v>
      </c>
      <c r="W2311" s="4">
        <v>21.005558722343864</v>
      </c>
      <c r="X2311" s="4">
        <v>1.7444474372269632</v>
      </c>
      <c r="Y2311" s="4">
        <v>1.3594598676097793</v>
      </c>
      <c r="AA2311" s="4">
        <v>95.705906996229587</v>
      </c>
      <c r="AB2311" s="4">
        <v>22.891484657389121</v>
      </c>
    </row>
    <row r="2312" spans="1:28">
      <c r="A2312" s="1">
        <v>43675</v>
      </c>
      <c r="B2312">
        <v>1676264</v>
      </c>
      <c r="C2312">
        <f>INDEX(BTC!$B$2:$B$3380,MATCH(LTC!A2312,BTC!$A$2:$A$3380,0),1)</f>
        <v>587698</v>
      </c>
      <c r="D2312">
        <v>2852</v>
      </c>
      <c r="E2312">
        <v>5688880892.7948503</v>
      </c>
      <c r="F2312">
        <v>5153572961.0311098</v>
      </c>
      <c r="G2312">
        <v>90.436613866159306</v>
      </c>
      <c r="H2312">
        <v>62904620.701677799</v>
      </c>
      <c r="I2312">
        <v>14750</v>
      </c>
      <c r="J2312">
        <v>1333940.0545258401</v>
      </c>
      <c r="K2312" s="2">
        <f t="shared" si="327"/>
        <v>8.5644543117900165E-2</v>
      </c>
      <c r="L2312">
        <f t="shared" si="328"/>
        <v>11.676167139141345</v>
      </c>
      <c r="M2312">
        <f t="shared" si="324"/>
        <v>0.748864532162831</v>
      </c>
      <c r="N2312">
        <f t="shared" si="325"/>
        <v>2.45754976764972</v>
      </c>
      <c r="O2312">
        <f t="shared" si="326"/>
        <v>22.461779386091262</v>
      </c>
      <c r="P2312">
        <f>RSQ($O$2:O2312,$N$2:N2312)</f>
        <v>0.43599838662358625</v>
      </c>
      <c r="Q2312">
        <f t="shared" si="329"/>
        <v>1480943268.7705104</v>
      </c>
      <c r="R2312">
        <f t="shared" si="330"/>
        <v>21.115945065469013</v>
      </c>
      <c r="S2312">
        <f t="shared" si="331"/>
        <v>1.0485981195604923</v>
      </c>
      <c r="T2312">
        <f t="shared" si="323"/>
        <v>1.015257076111844</v>
      </c>
      <c r="V2312" s="4">
        <v>2286</v>
      </c>
      <c r="W2312" s="4">
        <v>21.173569719567723</v>
      </c>
      <c r="X2312" s="4">
        <v>1.563288569058443</v>
      </c>
      <c r="Y2312" s="4">
        <v>1.2182815175597448</v>
      </c>
      <c r="AA2312" s="4">
        <v>95.74780058651028</v>
      </c>
      <c r="AB2312" s="4">
        <v>22.893543467578386</v>
      </c>
    </row>
    <row r="2313" spans="1:28">
      <c r="A2313" s="1">
        <v>43676</v>
      </c>
      <c r="B2313">
        <v>1676874</v>
      </c>
      <c r="C2313">
        <f>INDEX(BTC!$B$2:$B$3380,MATCH(LTC!A2313,BTC!$A$2:$A$3380,0),1)</f>
        <v>587840</v>
      </c>
      <c r="D2313">
        <v>2853</v>
      </c>
      <c r="E2313">
        <v>5685282152.0963802</v>
      </c>
      <c r="F2313">
        <v>5153998997.6052599</v>
      </c>
      <c r="G2313">
        <v>90.3574989697386</v>
      </c>
      <c r="H2313">
        <v>62919870.701605201</v>
      </c>
      <c r="I2313">
        <v>15249.9999273419</v>
      </c>
      <c r="J2313">
        <v>1377951.85272331</v>
      </c>
      <c r="K2313" s="2">
        <f t="shared" si="327"/>
        <v>8.8526286073876595E-2</v>
      </c>
      <c r="L2313">
        <f t="shared" si="328"/>
        <v>11.296079891632234</v>
      </c>
      <c r="M2313">
        <f t="shared" si="324"/>
        <v>0.74904607978101434</v>
      </c>
      <c r="N2313">
        <f t="shared" si="325"/>
        <v>2.4244557532853865</v>
      </c>
      <c r="O2313">
        <f t="shared" si="326"/>
        <v>22.461146593892952</v>
      </c>
      <c r="P2313">
        <f>RSQ($O$2:O2313,$N$2:N2313)</f>
        <v>0.43622000947064365</v>
      </c>
      <c r="Q2313">
        <f t="shared" si="329"/>
        <v>1400233853.7371843</v>
      </c>
      <c r="R2313">
        <f t="shared" si="330"/>
        <v>21.05990509800197</v>
      </c>
      <c r="S2313">
        <f t="shared" si="331"/>
        <v>1.0917682623534699</v>
      </c>
      <c r="T2313">
        <f t="shared" si="323"/>
        <v>1.0363129706588932</v>
      </c>
      <c r="V2313" s="4">
        <v>2287</v>
      </c>
      <c r="W2313" s="4">
        <v>21.288200007863498</v>
      </c>
      <c r="X2313" s="4">
        <v>1.4381705589712759</v>
      </c>
      <c r="Y2313" s="4">
        <v>1.1207761930662277</v>
      </c>
      <c r="AA2313" s="4">
        <v>95.78969417679096</v>
      </c>
      <c r="AB2313" s="4">
        <v>22.898142426141522</v>
      </c>
    </row>
    <row r="2314" spans="1:28">
      <c r="A2314" s="1">
        <v>43677</v>
      </c>
      <c r="B2314">
        <v>1677483</v>
      </c>
      <c r="C2314">
        <f>INDEX(BTC!$B$2:$B$3380,MATCH(LTC!A2314,BTC!$A$2:$A$3380,0),1)</f>
        <v>588011</v>
      </c>
      <c r="D2314">
        <v>2854</v>
      </c>
      <c r="E2314">
        <v>6221685273.7954798</v>
      </c>
      <c r="F2314">
        <v>5158201274.2185097</v>
      </c>
      <c r="G2314">
        <v>98.858756063459694</v>
      </c>
      <c r="H2314">
        <v>62935095.701605201</v>
      </c>
      <c r="I2314">
        <v>15225</v>
      </c>
      <c r="J2314">
        <v>1505124.56106617</v>
      </c>
      <c r="K2314" s="2">
        <f t="shared" si="327"/>
        <v>8.8359780628063225E-2</v>
      </c>
      <c r="L2314">
        <f t="shared" si="328"/>
        <v>11.317366259761833</v>
      </c>
      <c r="M2314">
        <f t="shared" si="324"/>
        <v>0.74922732978101425</v>
      </c>
      <c r="N2314">
        <f t="shared" si="325"/>
        <v>2.4263383831396941</v>
      </c>
      <c r="O2314">
        <f t="shared" si="326"/>
        <v>22.55130665133882</v>
      </c>
      <c r="P2314">
        <f>RSQ($O$2:O2314,$N$2:N2314)</f>
        <v>0.43644235652009378</v>
      </c>
      <c r="Q2314">
        <f t="shared" si="329"/>
        <v>1404704871.3393359</v>
      </c>
      <c r="R2314">
        <f t="shared" si="330"/>
        <v>21.063093061681034</v>
      </c>
      <c r="S2314">
        <f t="shared" si="331"/>
        <v>1.1595320075490474</v>
      </c>
      <c r="T2314">
        <f t="shared" si="323"/>
        <v>1.0477131493080056</v>
      </c>
      <c r="V2314" s="4">
        <v>2288</v>
      </c>
      <c r="W2314" s="4">
        <v>21.174312067143063</v>
      </c>
      <c r="X2314" s="4">
        <v>1.5494121437739174</v>
      </c>
      <c r="Y2314" s="4">
        <v>1.2074675240408654</v>
      </c>
      <c r="AA2314" s="4">
        <v>95.831587767071653</v>
      </c>
      <c r="AB2314" s="4">
        <v>22.902450084834676</v>
      </c>
    </row>
    <row r="2315" spans="1:28">
      <c r="A2315" s="1">
        <v>43678</v>
      </c>
      <c r="B2315">
        <v>1678010</v>
      </c>
      <c r="C2315">
        <f>INDEX(BTC!$B$2:$B$3380,MATCH(LTC!A2315,BTC!$A$2:$A$3380,0),1)</f>
        <v>588153</v>
      </c>
      <c r="D2315">
        <v>2855</v>
      </c>
      <c r="E2315">
        <v>6221853827.3347702</v>
      </c>
      <c r="F2315">
        <v>5166058209.2204599</v>
      </c>
      <c r="G2315">
        <v>98.840742692175596</v>
      </c>
      <c r="H2315">
        <v>62948270.701605201</v>
      </c>
      <c r="I2315">
        <v>13175</v>
      </c>
      <c r="J2315">
        <v>1302226.7849694099</v>
      </c>
      <c r="K2315" s="2">
        <f t="shared" si="327"/>
        <v>7.6446401090368446E-2</v>
      </c>
      <c r="L2315">
        <f t="shared" si="328"/>
        <v>13.081060530473957</v>
      </c>
      <c r="M2315">
        <f t="shared" si="324"/>
        <v>0.74938417501910948</v>
      </c>
      <c r="N2315">
        <f t="shared" si="325"/>
        <v>2.5711654230536864</v>
      </c>
      <c r="O2315">
        <f t="shared" si="326"/>
        <v>22.551333742271378</v>
      </c>
      <c r="P2315">
        <f>RSQ($O$2:O2315,$N$2:N2315)</f>
        <v>0.4367604502338559</v>
      </c>
      <c r="Q2315">
        <f t="shared" si="329"/>
        <v>1795118520.4306428</v>
      </c>
      <c r="R2315">
        <f t="shared" si="330"/>
        <v>21.30833688480196</v>
      </c>
      <c r="S2315">
        <f t="shared" si="331"/>
        <v>0.96847297426580847</v>
      </c>
      <c r="T2315">
        <f t="shared" si="323"/>
        <v>1.0356936970206356</v>
      </c>
      <c r="V2315" s="4">
        <v>2289</v>
      </c>
      <c r="W2315" s="4">
        <v>21.124682534207039</v>
      </c>
      <c r="X2315" s="4">
        <v>1.614789897870633</v>
      </c>
      <c r="Y2315" s="4">
        <v>1.258416856782143</v>
      </c>
      <c r="AA2315" s="4">
        <v>95.873481357352333</v>
      </c>
      <c r="AB2315" s="4">
        <v>22.904198475455374</v>
      </c>
    </row>
    <row r="2316" spans="1:28">
      <c r="A2316" s="1">
        <v>43679</v>
      </c>
      <c r="B2316">
        <v>1678597</v>
      </c>
      <c r="C2316">
        <f>INDEX(BTC!$B$2:$B$3380,MATCH(LTC!A2316,BTC!$A$2:$A$3380,0),1)</f>
        <v>588322</v>
      </c>
      <c r="D2316">
        <v>2856</v>
      </c>
      <c r="E2316">
        <v>5970160013.8710699</v>
      </c>
      <c r="F2316">
        <v>5166180940.17663</v>
      </c>
      <c r="G2316">
        <v>94.820214450653694</v>
      </c>
      <c r="H2316">
        <v>62962945.701605201</v>
      </c>
      <c r="I2316">
        <v>14675</v>
      </c>
      <c r="J2316">
        <v>1391486.6470633401</v>
      </c>
      <c r="K2316" s="2">
        <f t="shared" si="327"/>
        <v>8.5130129956155293E-2</v>
      </c>
      <c r="L2316">
        <f t="shared" si="328"/>
        <v>11.746722347481809</v>
      </c>
      <c r="M2316">
        <f t="shared" si="324"/>
        <v>0.74955887740006188</v>
      </c>
      <c r="N2316">
        <f t="shared" si="325"/>
        <v>2.4635742525261324</v>
      </c>
      <c r="O2316">
        <f t="shared" si="326"/>
        <v>22.510039566985206</v>
      </c>
      <c r="P2316">
        <f>RSQ($O$2:O2316,$N$2:N2316)</f>
        <v>0.43700775958450622</v>
      </c>
      <c r="Q2316">
        <f t="shared" si="329"/>
        <v>1496128586.9729619</v>
      </c>
      <c r="R2316">
        <f t="shared" si="330"/>
        <v>21.126146666663807</v>
      </c>
      <c r="S2316">
        <f t="shared" si="331"/>
        <v>1.0782512161520703</v>
      </c>
      <c r="T2316">
        <f t="shared" si="323"/>
        <v>1.0385803304592724</v>
      </c>
      <c r="V2316" s="4">
        <v>2290</v>
      </c>
      <c r="W2316" s="4">
        <v>21.263973476238441</v>
      </c>
      <c r="X2316" s="4">
        <v>1.5065000296793087</v>
      </c>
      <c r="Y2316" s="4">
        <v>1.1740258188332566</v>
      </c>
      <c r="AA2316" s="4">
        <v>95.915374947633026</v>
      </c>
      <c r="AB2316" s="4">
        <v>22.910352700383338</v>
      </c>
    </row>
    <row r="2317" spans="1:28">
      <c r="A2317" s="1">
        <v>43680</v>
      </c>
      <c r="B2317">
        <v>1679195</v>
      </c>
      <c r="C2317">
        <f>INDEX(BTC!$B$2:$B$3380,MATCH(LTC!A2317,BTC!$A$2:$A$3380,0),1)</f>
        <v>588495</v>
      </c>
      <c r="D2317">
        <v>2857</v>
      </c>
      <c r="E2317">
        <v>5925544690.8637104</v>
      </c>
      <c r="F2317">
        <v>5166363388.2179298</v>
      </c>
      <c r="G2317">
        <v>94.089277274989598</v>
      </c>
      <c r="H2317">
        <v>62977895.701605201</v>
      </c>
      <c r="I2317">
        <v>14950</v>
      </c>
      <c r="J2317">
        <v>1406634.6952610901</v>
      </c>
      <c r="K2317" s="2">
        <f t="shared" si="327"/>
        <v>8.6704826180161204E-2</v>
      </c>
      <c r="L2317">
        <f t="shared" si="328"/>
        <v>11.533383365790179</v>
      </c>
      <c r="M2317">
        <f t="shared" si="324"/>
        <v>0.7497368535905381</v>
      </c>
      <c r="N2317">
        <f t="shared" si="325"/>
        <v>2.4452457314604525</v>
      </c>
      <c r="O2317">
        <f t="shared" si="326"/>
        <v>22.502538450689677</v>
      </c>
      <c r="P2317">
        <f>RSQ($O$2:O2317,$N$2:N2317)</f>
        <v>0.43724214287426866</v>
      </c>
      <c r="Q2317">
        <f t="shared" si="329"/>
        <v>1450406856.4084084</v>
      </c>
      <c r="R2317">
        <f t="shared" si="330"/>
        <v>21.095109944647195</v>
      </c>
      <c r="S2317">
        <f t="shared" si="331"/>
        <v>1.0965888313575096</v>
      </c>
      <c r="T2317">
        <f t="shared" si="323"/>
        <v>1.0449253803899701</v>
      </c>
      <c r="V2317" s="4">
        <v>2291</v>
      </c>
      <c r="W2317" s="4">
        <v>21.154681479884101</v>
      </c>
      <c r="X2317" s="4">
        <v>1.5796244010136142</v>
      </c>
      <c r="Y2317" s="4">
        <v>1.2310121435867318</v>
      </c>
      <c r="AA2317" s="4">
        <v>95.957268537913706</v>
      </c>
      <c r="AB2317" s="4">
        <v>22.911844063205201</v>
      </c>
    </row>
    <row r="2318" spans="1:28">
      <c r="A2318" s="1">
        <v>43681</v>
      </c>
      <c r="B2318">
        <v>1679764</v>
      </c>
      <c r="C2318">
        <f>INDEX(BTC!$B$2:$B$3380,MATCH(LTC!A2318,BTC!$A$2:$A$3380,0),1)</f>
        <v>588662</v>
      </c>
      <c r="D2318">
        <v>2858</v>
      </c>
      <c r="E2318">
        <v>5863498914.7500601</v>
      </c>
      <c r="F2318">
        <v>5164907545.0137596</v>
      </c>
      <c r="G2318">
        <v>93.083053077789799</v>
      </c>
      <c r="H2318">
        <v>62992120.701605201</v>
      </c>
      <c r="I2318">
        <v>14225</v>
      </c>
      <c r="J2318">
        <v>1324106.4300315599</v>
      </c>
      <c r="K2318" s="2">
        <f t="shared" si="327"/>
        <v>8.2481446760810526E-2</v>
      </c>
      <c r="L2318">
        <f t="shared" si="328"/>
        <v>12.123938646468199</v>
      </c>
      <c r="M2318">
        <f t="shared" si="324"/>
        <v>0.7499061988286333</v>
      </c>
      <c r="N2318">
        <f t="shared" si="325"/>
        <v>2.4951818986802943</v>
      </c>
      <c r="O2318">
        <f t="shared" si="326"/>
        <v>22.492012346779688</v>
      </c>
      <c r="P2318">
        <f>RSQ($O$2:O2318,$N$2:N2318)</f>
        <v>0.4375087998559915</v>
      </c>
      <c r="Q2318">
        <f t="shared" si="329"/>
        <v>1578387641.251215</v>
      </c>
      <c r="R2318">
        <f t="shared" si="330"/>
        <v>21.179669682720089</v>
      </c>
      <c r="S2318">
        <f t="shared" si="331"/>
        <v>1.0225033116376847</v>
      </c>
      <c r="T2318">
        <f t="shared" si="323"/>
        <v>1.0436446905262593</v>
      </c>
      <c r="V2318" s="4">
        <v>2292</v>
      </c>
      <c r="W2318" s="4">
        <v>21.091395094526401</v>
      </c>
      <c r="X2318" s="4">
        <v>1.5432953747377987</v>
      </c>
      <c r="Y2318" s="4">
        <v>1.2027006839248569</v>
      </c>
      <c r="AA2318" s="4">
        <v>95.999162128194399</v>
      </c>
      <c r="AB2318" s="4">
        <v>22.912037676998814</v>
      </c>
    </row>
    <row r="2319" spans="1:28">
      <c r="A2319" s="1">
        <v>43682</v>
      </c>
      <c r="B2319">
        <v>1680333</v>
      </c>
      <c r="C2319">
        <f>INDEX(BTC!$B$2:$B$3380,MATCH(LTC!A2319,BTC!$A$2:$A$3380,0),1)</f>
        <v>588805</v>
      </c>
      <c r="D2319">
        <v>2859</v>
      </c>
      <c r="E2319">
        <v>6047267252.9602604</v>
      </c>
      <c r="F2319">
        <v>5164043729.5122805</v>
      </c>
      <c r="G2319">
        <v>95.985061873529801</v>
      </c>
      <c r="H2319">
        <v>63002170.701605201</v>
      </c>
      <c r="I2319">
        <v>10050</v>
      </c>
      <c r="J2319">
        <v>964649.87182897399</v>
      </c>
      <c r="K2319" s="2">
        <f t="shared" si="327"/>
        <v>5.8264063906396074E-2</v>
      </c>
      <c r="L2319">
        <f t="shared" si="328"/>
        <v>17.16323807427073</v>
      </c>
      <c r="M2319">
        <f t="shared" si="324"/>
        <v>0.75002584168577624</v>
      </c>
      <c r="N2319">
        <f t="shared" si="325"/>
        <v>2.8427697752252312</v>
      </c>
      <c r="O2319">
        <f t="shared" si="326"/>
        <v>22.522872313219246</v>
      </c>
      <c r="P2319">
        <f>RSQ($O$2:O2319,$N$2:N2319)</f>
        <v>0.43795084532224454</v>
      </c>
      <c r="Q2319">
        <f t="shared" si="329"/>
        <v>2843381658.7626309</v>
      </c>
      <c r="R2319">
        <f t="shared" si="330"/>
        <v>21.768259905685277</v>
      </c>
      <c r="S2319">
        <f t="shared" si="331"/>
        <v>0.58795138406879377</v>
      </c>
      <c r="T2319">
        <f t="shared" si="323"/>
        <v>1.0133930972529004</v>
      </c>
      <c r="V2319" s="4">
        <v>2293</v>
      </c>
      <c r="W2319" s="4">
        <v>21.014075332919091</v>
      </c>
      <c r="X2319" s="4">
        <v>1.565952975998897</v>
      </c>
      <c r="Y2319" s="4">
        <v>1.2203579081859284</v>
      </c>
      <c r="AA2319" s="4">
        <v>96.041055718475079</v>
      </c>
      <c r="AB2319" s="4">
        <v>22.913152777511339</v>
      </c>
    </row>
    <row r="2320" spans="1:28">
      <c r="A2320" s="1">
        <v>43683</v>
      </c>
      <c r="B2320">
        <v>1680872</v>
      </c>
      <c r="C2320">
        <f>INDEX(BTC!$B$2:$B$3380,MATCH(LTC!A2320,BTC!$A$2:$A$3380,0),1)</f>
        <v>588966</v>
      </c>
      <c r="D2320">
        <v>2860</v>
      </c>
      <c r="E2320">
        <v>5852283326.7727699</v>
      </c>
      <c r="F2320">
        <v>5163289143.0845404</v>
      </c>
      <c r="G2320">
        <v>92.880252869128199</v>
      </c>
      <c r="H2320">
        <v>63008908.201605201</v>
      </c>
      <c r="I2320">
        <v>6737.5</v>
      </c>
      <c r="J2320">
        <v>625780.70370575099</v>
      </c>
      <c r="K2320" s="2">
        <f t="shared" si="327"/>
        <v>3.9055935823012838E-2</v>
      </c>
      <c r="L2320">
        <f t="shared" si="328"/>
        <v>25.604302622055528</v>
      </c>
      <c r="M2320">
        <f t="shared" si="324"/>
        <v>0.75010605001910957</v>
      </c>
      <c r="N2320">
        <f t="shared" si="325"/>
        <v>3.2427604085371833</v>
      </c>
      <c r="O2320">
        <f t="shared" si="326"/>
        <v>22.490097734307007</v>
      </c>
      <c r="P2320">
        <f>RSQ($O$2:O2320,$N$2:N2320)</f>
        <v>0.4384542335086844</v>
      </c>
      <c r="Q2320">
        <f t="shared" si="329"/>
        <v>5597504343.4498596</v>
      </c>
      <c r="R2320">
        <f t="shared" si="330"/>
        <v>22.445586682399341</v>
      </c>
      <c r="S2320">
        <f t="shared" si="331"/>
        <v>3.4680498642996271E-2</v>
      </c>
      <c r="T2320">
        <f t="shared" ref="T2320:T2383" si="332">AVERAGE(S2307:S2320)</f>
        <v>0.94693997434130373</v>
      </c>
      <c r="V2320" s="4">
        <v>2294</v>
      </c>
      <c r="W2320" s="4">
        <v>21.080895400477278</v>
      </c>
      <c r="X2320" s="4">
        <v>1.5266782752395081</v>
      </c>
      <c r="Y2320" s="4">
        <v>1.1897508641699464</v>
      </c>
      <c r="AA2320" s="4">
        <v>96.082949308755772</v>
      </c>
      <c r="AB2320" s="4">
        <v>22.9150550378845</v>
      </c>
    </row>
    <row r="2321" spans="1:28">
      <c r="A2321" s="1">
        <v>43684</v>
      </c>
      <c r="B2321">
        <v>1681390</v>
      </c>
      <c r="C2321">
        <f>INDEX(BTC!$B$2:$B$3380,MATCH(LTC!A2321,BTC!$A$2:$A$3380,0),1)</f>
        <v>589119</v>
      </c>
      <c r="D2321">
        <v>2861</v>
      </c>
      <c r="E2321">
        <v>5724485852.0970201</v>
      </c>
      <c r="F2321">
        <v>5162508703.7240896</v>
      </c>
      <c r="G2321">
        <v>90.842673030848104</v>
      </c>
      <c r="H2321">
        <v>63015383.201605201</v>
      </c>
      <c r="I2321">
        <v>6475</v>
      </c>
      <c r="J2321">
        <v>588206.30787474103</v>
      </c>
      <c r="K2321" s="2">
        <f t="shared" si="327"/>
        <v>3.7530419238008476E-2</v>
      </c>
      <c r="L2321">
        <f t="shared" si="328"/>
        <v>26.645052741304369</v>
      </c>
      <c r="M2321">
        <f t="shared" si="324"/>
        <v>0.75018313335244291</v>
      </c>
      <c r="N2321">
        <f t="shared" si="325"/>
        <v>3.2826034951539689</v>
      </c>
      <c r="O2321">
        <f t="shared" si="326"/>
        <v>22.468018574859808</v>
      </c>
      <c r="P2321">
        <f>RSQ($O$2:O2321,$N$2:N2321)</f>
        <v>0.4389465516484834</v>
      </c>
      <c r="Q2321">
        <f t="shared" si="329"/>
        <v>5988191214.0785036</v>
      </c>
      <c r="R2321">
        <f t="shared" si="330"/>
        <v>22.513055235872791</v>
      </c>
      <c r="S2321">
        <f t="shared" si="331"/>
        <v>-3.5090023583038234E-2</v>
      </c>
      <c r="T2321">
        <f t="shared" si="332"/>
        <v>0.86605231401102645</v>
      </c>
      <c r="V2321" s="4">
        <v>2295</v>
      </c>
      <c r="W2321" s="4">
        <v>20.909718031307733</v>
      </c>
      <c r="X2321" s="4">
        <v>1.6579907930737789</v>
      </c>
      <c r="Y2321" s="4">
        <v>1.2920836110908036</v>
      </c>
      <c r="AA2321" s="4">
        <v>96.124842899036452</v>
      </c>
      <c r="AB2321" s="4">
        <v>22.915128101642456</v>
      </c>
    </row>
    <row r="2322" spans="1:28">
      <c r="A2322" s="1">
        <v>43685</v>
      </c>
      <c r="B2322">
        <v>1681863</v>
      </c>
      <c r="C2322">
        <f>INDEX(BTC!$B$2:$B$3380,MATCH(LTC!A2322,BTC!$A$2:$A$3380,0),1)</f>
        <v>589261</v>
      </c>
      <c r="D2322">
        <v>2862</v>
      </c>
      <c r="E2322">
        <v>5668275053.7907305</v>
      </c>
      <c r="F2322">
        <v>5137077644.23633</v>
      </c>
      <c r="G2322">
        <v>89.942217002789405</v>
      </c>
      <c r="H2322">
        <v>63021295.701605201</v>
      </c>
      <c r="I2322">
        <v>5912.5</v>
      </c>
      <c r="J2322">
        <v>531783.35802899196</v>
      </c>
      <c r="K2322" s="2">
        <f t="shared" si="327"/>
        <v>3.4266839501762174E-2</v>
      </c>
      <c r="L2322">
        <f t="shared" si="328"/>
        <v>29.182732184816022</v>
      </c>
      <c r="M2322">
        <f t="shared" si="324"/>
        <v>0.75025352025720482</v>
      </c>
      <c r="N2322">
        <f t="shared" si="325"/>
        <v>3.3735771708161577</v>
      </c>
      <c r="O2322">
        <f t="shared" si="326"/>
        <v>22.458150685083439</v>
      </c>
      <c r="P2322">
        <f>RSQ($O$2:O2322,$N$2:N2322)</f>
        <v>0.43942596089328589</v>
      </c>
      <c r="Q2322">
        <f t="shared" si="329"/>
        <v>6985525849.4673872</v>
      </c>
      <c r="R2322">
        <f t="shared" si="330"/>
        <v>22.667106109494235</v>
      </c>
      <c r="S2322">
        <f t="shared" si="331"/>
        <v>-0.16280626950263768</v>
      </c>
      <c r="T2322">
        <f t="shared" si="332"/>
        <v>0.78853808549148219</v>
      </c>
      <c r="V2322" s="4">
        <v>2296</v>
      </c>
      <c r="W2322" s="4">
        <v>21.037195372444096</v>
      </c>
      <c r="X2322" s="4">
        <v>1.4165462093638865</v>
      </c>
      <c r="Y2322" s="4">
        <v>1.1039241889146205</v>
      </c>
      <c r="AA2322" s="4">
        <v>96.166736489317145</v>
      </c>
      <c r="AB2322" s="4">
        <v>22.920471840676225</v>
      </c>
    </row>
    <row r="2323" spans="1:28">
      <c r="A2323" s="1">
        <v>43686</v>
      </c>
      <c r="B2323">
        <v>1682371</v>
      </c>
      <c r="C2323">
        <f>INDEX(BTC!$B$2:$B$3380,MATCH(LTC!A2323,BTC!$A$2:$A$3380,0),1)</f>
        <v>589408</v>
      </c>
      <c r="D2323">
        <v>2863</v>
      </c>
      <c r="E2323">
        <v>5305384774.2382002</v>
      </c>
      <c r="F2323">
        <v>5132882903.4075403</v>
      </c>
      <c r="G2323">
        <v>84.175518777200395</v>
      </c>
      <c r="H2323">
        <v>63027645.701605201</v>
      </c>
      <c r="I2323">
        <v>6350</v>
      </c>
      <c r="J2323">
        <v>534514.54423522204</v>
      </c>
      <c r="K2323" s="2">
        <f t="shared" si="327"/>
        <v>3.6798732908104335E-2</v>
      </c>
      <c r="L2323">
        <f t="shared" si="328"/>
        <v>27.174848723657163</v>
      </c>
      <c r="M2323">
        <f t="shared" si="324"/>
        <v>0.75032911549530001</v>
      </c>
      <c r="N2323">
        <f t="shared" si="325"/>
        <v>3.302291866245032</v>
      </c>
      <c r="O2323">
        <f t="shared" si="326"/>
        <v>22.39198813687003</v>
      </c>
      <c r="P2323">
        <f>RSQ($O$2:O2323,$N$2:N2323)</f>
        <v>0.43988189051357662</v>
      </c>
      <c r="Q2323">
        <f t="shared" si="329"/>
        <v>6191199399.3117809</v>
      </c>
      <c r="R2323">
        <f t="shared" si="330"/>
        <v>22.546394668897612</v>
      </c>
      <c r="S2323">
        <f t="shared" si="331"/>
        <v>-0.12030485227715147</v>
      </c>
      <c r="T2323">
        <f t="shared" si="332"/>
        <v>0.71049242432627746</v>
      </c>
      <c r="V2323" s="4">
        <v>2297</v>
      </c>
      <c r="W2323" s="4">
        <v>21.15421679650672</v>
      </c>
      <c r="X2323" s="4">
        <v>1.3091758683212085</v>
      </c>
      <c r="Y2323" s="4">
        <v>1.0202497447874141</v>
      </c>
      <c r="AA2323" s="4">
        <v>96.208630079597839</v>
      </c>
      <c r="AB2323" s="4">
        <v>22.920682413192164</v>
      </c>
    </row>
    <row r="2324" spans="1:28">
      <c r="A2324" s="1">
        <v>43687</v>
      </c>
      <c r="B2324">
        <v>1682870</v>
      </c>
      <c r="C2324">
        <f>INDEX(BTC!$B$2:$B$3380,MATCH(LTC!A2324,BTC!$A$2:$A$3380,0),1)</f>
        <v>589559</v>
      </c>
      <c r="D2324">
        <v>2864</v>
      </c>
      <c r="E2324">
        <v>5381935572.5601397</v>
      </c>
      <c r="F2324">
        <v>5131989810.83846</v>
      </c>
      <c r="G2324">
        <v>85.381628089558802</v>
      </c>
      <c r="H2324">
        <v>63033883.201605201</v>
      </c>
      <c r="I2324">
        <v>6237.5</v>
      </c>
      <c r="J2324">
        <v>532567.90520862304</v>
      </c>
      <c r="K2324" s="2">
        <f t="shared" si="327"/>
        <v>3.6143209957624552E-2</v>
      </c>
      <c r="L2324">
        <f t="shared" si="328"/>
        <v>27.667714106534305</v>
      </c>
      <c r="M2324">
        <f t="shared" si="324"/>
        <v>0.75040337144768099</v>
      </c>
      <c r="N2324">
        <f t="shared" si="325"/>
        <v>3.3202661776841684</v>
      </c>
      <c r="O2324">
        <f t="shared" si="326"/>
        <v>22.406313918269056</v>
      </c>
      <c r="P2324">
        <f>RSQ($O$2:O2324,$N$2:N2324)</f>
        <v>0.44034128027651132</v>
      </c>
      <c r="Q2324">
        <f t="shared" si="329"/>
        <v>6382537533.2142267</v>
      </c>
      <c r="R2324">
        <f t="shared" si="330"/>
        <v>22.576831587707233</v>
      </c>
      <c r="S2324">
        <f t="shared" si="331"/>
        <v>-0.13285774094543726</v>
      </c>
      <c r="T2324">
        <f t="shared" si="332"/>
        <v>0.62583318499108587</v>
      </c>
      <c r="V2324" s="4">
        <v>2298</v>
      </c>
      <c r="W2324" s="4">
        <v>21.311846694618346</v>
      </c>
      <c r="X2324" s="4">
        <v>1.0228997555626833</v>
      </c>
      <c r="Y2324" s="4">
        <v>0.7971528041486049</v>
      </c>
      <c r="AA2324" s="4">
        <v>96.250523669878518</v>
      </c>
      <c r="AB2324" s="4">
        <v>22.930458091991337</v>
      </c>
    </row>
    <row r="2325" spans="1:28">
      <c r="A2325" s="1">
        <v>43688</v>
      </c>
      <c r="B2325">
        <v>1683423</v>
      </c>
      <c r="C2325">
        <f>INDEX(BTC!$B$2:$B$3380,MATCH(LTC!A2325,BTC!$A$2:$A$3380,0),1)</f>
        <v>589712</v>
      </c>
      <c r="D2325">
        <v>2865</v>
      </c>
      <c r="E2325">
        <v>5660476935.8577404</v>
      </c>
      <c r="F2325">
        <v>5133316084.4689598</v>
      </c>
      <c r="G2325">
        <v>89.790696212827299</v>
      </c>
      <c r="H2325">
        <v>63040795.701605201</v>
      </c>
      <c r="I2325">
        <v>6912.5</v>
      </c>
      <c r="J2325">
        <v>620678.18757116795</v>
      </c>
      <c r="K2325" s="2">
        <f t="shared" si="327"/>
        <v>4.0050107186951504E-2</v>
      </c>
      <c r="L2325">
        <f t="shared" si="328"/>
        <v>24.968722189233098</v>
      </c>
      <c r="M2325">
        <f t="shared" si="324"/>
        <v>0.75048566311434761</v>
      </c>
      <c r="N2325">
        <f t="shared" si="325"/>
        <v>3.2176239291429729</v>
      </c>
      <c r="O2325">
        <f t="shared" si="326"/>
        <v>22.456773989897286</v>
      </c>
      <c r="P2325">
        <f>RSQ($O$2:O2325,$N$2:N2325)</f>
        <v>0.44082505856614235</v>
      </c>
      <c r="Q2325">
        <f t="shared" si="329"/>
        <v>5364245981.9722233</v>
      </c>
      <c r="R2325">
        <f t="shared" si="330"/>
        <v>22.403021659251056</v>
      </c>
      <c r="S2325">
        <f t="shared" si="331"/>
        <v>4.1880781292284237E-2</v>
      </c>
      <c r="T2325">
        <f t="shared" si="332"/>
        <v>0.54851203575513519</v>
      </c>
      <c r="V2325" s="4">
        <v>2299</v>
      </c>
      <c r="W2325" s="4">
        <v>21.169744440354506</v>
      </c>
      <c r="X2325" s="4">
        <v>1.2833700756232211</v>
      </c>
      <c r="Y2325" s="4">
        <v>1.0001391133197566</v>
      </c>
      <c r="AA2325" s="4">
        <v>96.292417260159212</v>
      </c>
      <c r="AB2325" s="4">
        <v>22.934360113392177</v>
      </c>
    </row>
    <row r="2326" spans="1:28">
      <c r="A2326" s="1">
        <v>43689</v>
      </c>
      <c r="B2326">
        <v>1684016</v>
      </c>
      <c r="C2326">
        <f>INDEX(BTC!$B$2:$B$3380,MATCH(LTC!A2326,BTC!$A$2:$A$3380,0),1)</f>
        <v>589845</v>
      </c>
      <c r="D2326">
        <v>2866</v>
      </c>
      <c r="E2326">
        <v>5401116320.4894104</v>
      </c>
      <c r="F2326">
        <v>5122879869.7496204</v>
      </c>
      <c r="G2326">
        <v>85.666452299780104</v>
      </c>
      <c r="H2326">
        <v>63048208.201605201</v>
      </c>
      <c r="I2326">
        <v>7412.5</v>
      </c>
      <c r="J2326">
        <v>635002.57767211995</v>
      </c>
      <c r="K2326" s="2">
        <f t="shared" si="327"/>
        <v>4.2941991568462519E-2</v>
      </c>
      <c r="L2326">
        <f t="shared" si="328"/>
        <v>23.287229200948858</v>
      </c>
      <c r="M2326">
        <f t="shared" si="324"/>
        <v>0.7505739071619667</v>
      </c>
      <c r="N2326">
        <f t="shared" si="325"/>
        <v>3.1479051073447484</v>
      </c>
      <c r="O2326">
        <f t="shared" si="326"/>
        <v>22.409871495168318</v>
      </c>
      <c r="P2326">
        <f>RSQ($O$2:O2326,$N$2:N2326)</f>
        <v>0.44128821305316956</v>
      </c>
      <c r="Q2326">
        <f t="shared" si="329"/>
        <v>4766903800.1421118</v>
      </c>
      <c r="R2326">
        <f t="shared" si="330"/>
        <v>22.28496283258832</v>
      </c>
      <c r="S2326">
        <f t="shared" si="331"/>
        <v>9.7321777793304545E-2</v>
      </c>
      <c r="T2326">
        <f t="shared" si="332"/>
        <v>0.48056372562890753</v>
      </c>
      <c r="V2326" s="4">
        <v>2300</v>
      </c>
      <c r="W2326" s="4">
        <v>21.120375369955468</v>
      </c>
      <c r="X2326" s="4">
        <v>1.4589677574962607</v>
      </c>
      <c r="Y2326" s="4">
        <v>1.1369835926989584</v>
      </c>
      <c r="AA2326" s="4">
        <v>96.334310850439891</v>
      </c>
      <c r="AB2326" s="4">
        <v>22.938640084648757</v>
      </c>
    </row>
    <row r="2327" spans="1:28">
      <c r="A2327" s="1">
        <v>43690</v>
      </c>
      <c r="B2327">
        <v>1684585</v>
      </c>
      <c r="C2327">
        <f>INDEX(BTC!$B$2:$B$3380,MATCH(LTC!A2327,BTC!$A$2:$A$3380,0),1)</f>
        <v>590002</v>
      </c>
      <c r="D2327">
        <v>2867</v>
      </c>
      <c r="E2327">
        <v>5324362616.2893696</v>
      </c>
      <c r="F2327">
        <v>5119303086.64009</v>
      </c>
      <c r="G2327">
        <v>84.439545418945599</v>
      </c>
      <c r="H2327">
        <v>63055320.701605201</v>
      </c>
      <c r="I2327">
        <v>7112.5</v>
      </c>
      <c r="J2327">
        <v>600576.26679224998</v>
      </c>
      <c r="K2327" s="2">
        <f t="shared" si="327"/>
        <v>4.1199388030927368E-2</v>
      </c>
      <c r="L2327">
        <f t="shared" si="328"/>
        <v>24.272205190264589</v>
      </c>
      <c r="M2327">
        <f t="shared" si="324"/>
        <v>0.75065857978101425</v>
      </c>
      <c r="N2327">
        <f t="shared" si="325"/>
        <v>3.1893318763552401</v>
      </c>
      <c r="O2327">
        <f t="shared" si="326"/>
        <v>22.395558844906226</v>
      </c>
      <c r="P2327">
        <f>RSQ($O$2:O2327,$N$2:N2327)</f>
        <v>0.44174596137083472</v>
      </c>
      <c r="Q2327">
        <f t="shared" si="329"/>
        <v>5113311759.5585356</v>
      </c>
      <c r="R2327">
        <f t="shared" si="330"/>
        <v>22.355113125086973</v>
      </c>
      <c r="S2327">
        <f t="shared" si="331"/>
        <v>3.1513021400086202E-2</v>
      </c>
      <c r="T2327">
        <f t="shared" si="332"/>
        <v>0.40483120841795156</v>
      </c>
      <c r="V2327" s="4">
        <v>2301</v>
      </c>
      <c r="W2327" s="4">
        <v>21.212626083549502</v>
      </c>
      <c r="X2327" s="4">
        <v>1.3320245782976841</v>
      </c>
      <c r="Y2327" s="4">
        <v>1.0380559013827948</v>
      </c>
      <c r="AA2327" s="4">
        <v>96.376204440720585</v>
      </c>
      <c r="AB2327" s="4">
        <v>22.947751194795682</v>
      </c>
    </row>
    <row r="2328" spans="1:28">
      <c r="A2328" s="1">
        <v>43691</v>
      </c>
      <c r="B2328">
        <v>1685128</v>
      </c>
      <c r="C2328">
        <f>INDEX(BTC!$B$2:$B$3380,MATCH(LTC!A2328,BTC!$A$2:$A$3380,0),1)</f>
        <v>590154</v>
      </c>
      <c r="D2328">
        <v>2868</v>
      </c>
      <c r="E2328">
        <v>4787608606.1784401</v>
      </c>
      <c r="F2328">
        <v>5120814413.7261896</v>
      </c>
      <c r="G2328">
        <v>75.918943129411204</v>
      </c>
      <c r="H2328">
        <v>63062108.201605201</v>
      </c>
      <c r="I2328">
        <v>6787.5</v>
      </c>
      <c r="J2328">
        <v>515299.82649087801</v>
      </c>
      <c r="K2328" s="2">
        <f t="shared" si="327"/>
        <v>3.9312583192975072E-2</v>
      </c>
      <c r="L2328">
        <f t="shared" si="328"/>
        <v>25.437148077786304</v>
      </c>
      <c r="M2328">
        <f t="shared" si="324"/>
        <v>0.75073938335244284</v>
      </c>
      <c r="N2328">
        <f t="shared" si="325"/>
        <v>3.2362106283272127</v>
      </c>
      <c r="O2328">
        <f t="shared" si="326"/>
        <v>22.289296876559508</v>
      </c>
      <c r="P2328">
        <f>RSQ($O$2:O2328,$N$2:N2328)</f>
        <v>0.44215853446796721</v>
      </c>
      <c r="Q2328">
        <f t="shared" si="329"/>
        <v>5535764800.4274626</v>
      </c>
      <c r="R2328">
        <f t="shared" si="330"/>
        <v>22.434495568887328</v>
      </c>
      <c r="S2328">
        <f t="shared" si="331"/>
        <v>-0.11313062343899785</v>
      </c>
      <c r="T2328">
        <f t="shared" si="332"/>
        <v>0.31392673477594835</v>
      </c>
      <c r="V2328" s="4">
        <v>2302</v>
      </c>
      <c r="W2328" s="4">
        <v>21.281351196141323</v>
      </c>
      <c r="X2328" s="4">
        <v>1.2934178080934586</v>
      </c>
      <c r="Y2328" s="4">
        <v>1.0079693802353829</v>
      </c>
      <c r="AA2328" s="4">
        <v>96.418098031001264</v>
      </c>
      <c r="AB2328" s="4">
        <v>22.949233818363098</v>
      </c>
    </row>
    <row r="2329" spans="1:28">
      <c r="A2329" s="1">
        <v>43692</v>
      </c>
      <c r="B2329">
        <v>1685710</v>
      </c>
      <c r="C2329">
        <f>INDEX(BTC!$B$2:$B$3380,MATCH(LTC!A2329,BTC!$A$2:$A$3380,0),1)</f>
        <v>590311</v>
      </c>
      <c r="D2329">
        <v>2869</v>
      </c>
      <c r="E2329">
        <v>4819964735.22295</v>
      </c>
      <c r="F2329">
        <v>5114613945.5088196</v>
      </c>
      <c r="G2329">
        <v>76.423210289145104</v>
      </c>
      <c r="H2329">
        <v>63069383.201605201</v>
      </c>
      <c r="I2329">
        <v>7275</v>
      </c>
      <c r="J2329">
        <v>555978.85485352995</v>
      </c>
      <c r="K2329" s="2">
        <f t="shared" si="327"/>
        <v>4.2131278523941086E-2</v>
      </c>
      <c r="L2329">
        <f t="shared" si="328"/>
        <v>23.735334768721778</v>
      </c>
      <c r="M2329">
        <f t="shared" si="324"/>
        <v>0.75082599049529997</v>
      </c>
      <c r="N2329">
        <f t="shared" si="325"/>
        <v>3.1669648563370054</v>
      </c>
      <c r="O2329">
        <f t="shared" si="326"/>
        <v>22.296032448638368</v>
      </c>
      <c r="P2329">
        <f>RSQ($O$2:O2329,$N$2:N2329)</f>
        <v>0.4425767024092177</v>
      </c>
      <c r="Q2329">
        <f t="shared" si="329"/>
        <v>4923265093.5261192</v>
      </c>
      <c r="R2329">
        <f t="shared" si="330"/>
        <v>22.317237784236593</v>
      </c>
      <c r="S2329">
        <f t="shared" si="331"/>
        <v>-1.652200028801986E-2</v>
      </c>
      <c r="T2329">
        <f t="shared" si="332"/>
        <v>0.24356995087924621</v>
      </c>
      <c r="V2329" s="4">
        <v>2303</v>
      </c>
      <c r="W2329" s="4">
        <v>21.222520670367668</v>
      </c>
      <c r="X2329" s="4">
        <v>1.3353546729188963</v>
      </c>
      <c r="Y2329" s="4">
        <v>1.0406510669901219</v>
      </c>
      <c r="AA2329" s="4">
        <v>96.459991621281958</v>
      </c>
      <c r="AB2329" s="4">
        <v>22.952197710018098</v>
      </c>
    </row>
    <row r="2330" spans="1:28">
      <c r="A2330" s="1">
        <v>43693</v>
      </c>
      <c r="B2330">
        <v>1686196</v>
      </c>
      <c r="C2330">
        <f>INDEX(BTC!$B$2:$B$3380,MATCH(LTC!A2330,BTC!$A$2:$A$3380,0),1)</f>
        <v>590458</v>
      </c>
      <c r="D2330">
        <v>2870</v>
      </c>
      <c r="E2330">
        <v>4723795088.4341803</v>
      </c>
      <c r="F2330">
        <v>5107469622.0628796</v>
      </c>
      <c r="G2330">
        <v>74.891173573971301</v>
      </c>
      <c r="H2330">
        <v>63075458.201605201</v>
      </c>
      <c r="I2330">
        <v>6075</v>
      </c>
      <c r="J2330">
        <v>454963.87946187501</v>
      </c>
      <c r="K2330" s="2">
        <f t="shared" si="327"/>
        <v>3.5178400811736496E-2</v>
      </c>
      <c r="L2330">
        <f t="shared" si="328"/>
        <v>28.426533808392225</v>
      </c>
      <c r="M2330">
        <f t="shared" si="324"/>
        <v>0.75089831192387146</v>
      </c>
      <c r="N2330">
        <f t="shared" si="325"/>
        <v>3.3473229980187171</v>
      </c>
      <c r="O2330">
        <f t="shared" si="326"/>
        <v>22.275878357633317</v>
      </c>
      <c r="P2330">
        <f>RSQ($O$2:O2330,$N$2:N2330)</f>
        <v>0.44296637511512754</v>
      </c>
      <c r="Q2330">
        <f t="shared" si="329"/>
        <v>6681767817.6963415</v>
      </c>
      <c r="R2330">
        <f t="shared" si="330"/>
        <v>22.622648432850802</v>
      </c>
      <c r="S2330">
        <f t="shared" si="331"/>
        <v>-0.27018366467633531</v>
      </c>
      <c r="T2330">
        <f t="shared" si="332"/>
        <v>0.14725317367721727</v>
      </c>
      <c r="V2330" s="4">
        <v>2304</v>
      </c>
      <c r="W2330" s="4">
        <v>21.210691742627546</v>
      </c>
      <c r="X2330" s="4">
        <v>1.2981865796581644</v>
      </c>
      <c r="Y2330" s="4">
        <v>1.011685716664712</v>
      </c>
      <c r="AA2330" s="4">
        <v>96.501885211562637</v>
      </c>
      <c r="AB2330" s="4">
        <v>22.952972574136766</v>
      </c>
    </row>
    <row r="2331" spans="1:28">
      <c r="A2331" s="1">
        <v>43694</v>
      </c>
      <c r="B2331">
        <v>1686706</v>
      </c>
      <c r="C2331">
        <f>INDEX(BTC!$B$2:$B$3380,MATCH(LTC!A2331,BTC!$A$2:$A$3380,0),1)</f>
        <v>590586</v>
      </c>
      <c r="D2331">
        <v>2871</v>
      </c>
      <c r="E2331">
        <v>4586580538.9441605</v>
      </c>
      <c r="F2331">
        <v>5105614899.9986401</v>
      </c>
      <c r="G2331">
        <v>72.708421841289393</v>
      </c>
      <c r="H2331">
        <v>63081833.201605201</v>
      </c>
      <c r="I2331">
        <v>6375</v>
      </c>
      <c r="J2331">
        <v>463516.189238219</v>
      </c>
      <c r="K2331" s="2">
        <f t="shared" si="327"/>
        <v>3.6911875128269878E-2</v>
      </c>
      <c r="L2331">
        <f t="shared" si="328"/>
        <v>27.091552421137369</v>
      </c>
      <c r="M2331">
        <f t="shared" si="324"/>
        <v>0.75097420478101429</v>
      </c>
      <c r="N2331">
        <f t="shared" si="325"/>
        <v>3.2992219605140396</v>
      </c>
      <c r="O2331">
        <f t="shared" si="326"/>
        <v>22.246400602760716</v>
      </c>
      <c r="P2331">
        <f>RSQ($O$2:O2331,$N$2:N2331)</f>
        <v>0.44335000178984485</v>
      </c>
      <c r="Q2331">
        <f t="shared" si="329"/>
        <v>6159098299.2361021</v>
      </c>
      <c r="R2331">
        <f t="shared" si="330"/>
        <v>22.541196223783103</v>
      </c>
      <c r="S2331">
        <f t="shared" si="331"/>
        <v>-0.22968810433948536</v>
      </c>
      <c r="T2331">
        <f t="shared" si="332"/>
        <v>5.2519106841717629E-2</v>
      </c>
      <c r="V2331" s="4">
        <v>2305</v>
      </c>
      <c r="W2331" s="4">
        <v>21.220210196910873</v>
      </c>
      <c r="X2331" s="4">
        <v>1.2385705166549172</v>
      </c>
      <c r="Y2331" s="4">
        <v>0.96522650936028109</v>
      </c>
      <c r="AA2331" s="4">
        <v>96.543778801843331</v>
      </c>
      <c r="AB2331" s="4">
        <v>22.960289302124341</v>
      </c>
    </row>
    <row r="2332" spans="1:28">
      <c r="A2332" s="1">
        <v>43695</v>
      </c>
      <c r="B2332">
        <v>1687186</v>
      </c>
      <c r="C2332">
        <f>INDEX(BTC!$B$2:$B$3380,MATCH(LTC!A2332,BTC!$A$2:$A$3380,0),1)</f>
        <v>590712</v>
      </c>
      <c r="D2332">
        <v>2872</v>
      </c>
      <c r="E2332">
        <v>4821245661.8874197</v>
      </c>
      <c r="F2332">
        <v>5104717762.8135595</v>
      </c>
      <c r="G2332">
        <v>76.421164227982302</v>
      </c>
      <c r="H2332">
        <v>63087833.201605201</v>
      </c>
      <c r="I2332">
        <v>6000</v>
      </c>
      <c r="J2332">
        <v>458526.98536789301</v>
      </c>
      <c r="K2332" s="2">
        <f t="shared" si="327"/>
        <v>3.4737284334949069E-2</v>
      </c>
      <c r="L2332">
        <f t="shared" si="328"/>
        <v>28.787512298245584</v>
      </c>
      <c r="M2332">
        <f t="shared" si="324"/>
        <v>0.7510456333524429</v>
      </c>
      <c r="N2332">
        <f t="shared" si="325"/>
        <v>3.3599416923545484</v>
      </c>
      <c r="O2332">
        <f t="shared" si="326"/>
        <v>22.2962981676963</v>
      </c>
      <c r="P2332">
        <f>RSQ($O$2:O2332,$N$2:N2332)</f>
        <v>0.44374527932922159</v>
      </c>
      <c r="Q2332">
        <f t="shared" si="329"/>
        <v>6826079828.4154921</v>
      </c>
      <c r="R2332">
        <f t="shared" si="330"/>
        <v>22.64401638212016</v>
      </c>
      <c r="S2332">
        <f t="shared" si="331"/>
        <v>-0.27092240121593197</v>
      </c>
      <c r="T2332">
        <f t="shared" si="332"/>
        <v>-3.9868444076397856E-2</v>
      </c>
      <c r="V2332" s="4">
        <v>2306</v>
      </c>
      <c r="W2332" s="4">
        <v>21.096868396351017</v>
      </c>
      <c r="X2332" s="4">
        <v>1.4083890346780414</v>
      </c>
      <c r="Y2332" s="4">
        <v>1.0975672466635449</v>
      </c>
      <c r="AA2332" s="4">
        <v>96.58567239212401</v>
      </c>
      <c r="AB2332" s="4">
        <v>22.962318295895162</v>
      </c>
    </row>
    <row r="2333" spans="1:28">
      <c r="A2333" s="1">
        <v>43696</v>
      </c>
      <c r="B2333">
        <v>1687779</v>
      </c>
      <c r="C2333">
        <f>INDEX(BTC!$B$2:$B$3380,MATCH(LTC!A2333,BTC!$A$2:$A$3380,0),1)</f>
        <v>590875</v>
      </c>
      <c r="D2333">
        <v>2873</v>
      </c>
      <c r="E2333">
        <v>4860365411.1811504</v>
      </c>
      <c r="F2333">
        <v>5103836490.8048601</v>
      </c>
      <c r="G2333">
        <v>77.032197230313599</v>
      </c>
      <c r="H2333">
        <v>63095245.701605201</v>
      </c>
      <c r="I2333">
        <v>7412.5</v>
      </c>
      <c r="J2333">
        <v>571001.16196969897</v>
      </c>
      <c r="K2333" s="2">
        <f t="shared" si="327"/>
        <v>4.2909978317607546E-2</v>
      </c>
      <c r="L2333">
        <f t="shared" si="328"/>
        <v>23.304602780227068</v>
      </c>
      <c r="M2333">
        <f t="shared" si="324"/>
        <v>0.75113387740006188</v>
      </c>
      <c r="N2333">
        <f t="shared" si="325"/>
        <v>3.1486508852781196</v>
      </c>
      <c r="O2333">
        <f t="shared" si="326"/>
        <v>22.304379459518209</v>
      </c>
      <c r="P2333">
        <f>RSQ($O$2:O2333,$N$2:N2333)</f>
        <v>0.44416301333337388</v>
      </c>
      <c r="Q2333">
        <f t="shared" si="329"/>
        <v>4772927573.1371822</v>
      </c>
      <c r="R2333">
        <f t="shared" si="330"/>
        <v>22.286225700569933</v>
      </c>
      <c r="S2333">
        <f t="shared" si="331"/>
        <v>1.4144384048190945E-2</v>
      </c>
      <c r="T2333">
        <f t="shared" si="332"/>
        <v>-8.085465836358377E-2</v>
      </c>
      <c r="V2333" s="4">
        <v>2307</v>
      </c>
      <c r="W2333" s="4">
        <v>21.308789520220827</v>
      </c>
      <c r="X2333" s="4">
        <v>1.1838549381582055</v>
      </c>
      <c r="Y2333" s="4">
        <v>0.92258628328526959</v>
      </c>
      <c r="AA2333" s="4">
        <v>96.627565982404704</v>
      </c>
      <c r="AB2333" s="4">
        <v>22.978574837865686</v>
      </c>
    </row>
    <row r="2334" spans="1:28">
      <c r="A2334" s="1">
        <v>43697</v>
      </c>
      <c r="B2334">
        <v>1688280</v>
      </c>
      <c r="C2334">
        <f>INDEX(BTC!$B$2:$B$3380,MATCH(LTC!A2334,BTC!$A$2:$A$3380,0),1)</f>
        <v>591028</v>
      </c>
      <c r="D2334">
        <v>2874</v>
      </c>
      <c r="E2334">
        <v>4742321830.2426004</v>
      </c>
      <c r="F2334">
        <v>5103510803.9986095</v>
      </c>
      <c r="G2334">
        <v>75.153858685773301</v>
      </c>
      <c r="H2334">
        <v>63101508.201605201</v>
      </c>
      <c r="I2334">
        <v>6262.5</v>
      </c>
      <c r="J2334">
        <v>470651.04001965502</v>
      </c>
      <c r="K2334" s="2">
        <f t="shared" si="327"/>
        <v>3.6249183104973909E-2</v>
      </c>
      <c r="L2334">
        <f t="shared" si="328"/>
        <v>27.5868285667046</v>
      </c>
      <c r="M2334">
        <f t="shared" si="324"/>
        <v>0.75120843097149048</v>
      </c>
      <c r="N2334">
        <f t="shared" si="325"/>
        <v>3.3173384329705735</v>
      </c>
      <c r="O2334">
        <f t="shared" si="326"/>
        <v>22.279792690326044</v>
      </c>
      <c r="P2334">
        <f>RSQ($O$2:O2334,$N$2:N2334)</f>
        <v>0.44455615903273865</v>
      </c>
      <c r="Q2334">
        <f t="shared" si="329"/>
        <v>6350973034.4847364</v>
      </c>
      <c r="R2334">
        <f t="shared" si="330"/>
        <v>22.571873871889039</v>
      </c>
      <c r="S2334">
        <f t="shared" si="331"/>
        <v>-0.22757316636445751</v>
      </c>
      <c r="T2334">
        <f t="shared" si="332"/>
        <v>-9.9587063006973328E-2</v>
      </c>
      <c r="V2334" s="4">
        <v>2308</v>
      </c>
      <c r="W2334" s="4">
        <v>21.255292786983436</v>
      </c>
      <c r="X2334" s="4">
        <v>1.2479528502507051</v>
      </c>
      <c r="Y2334" s="4">
        <v>0.97253822636350373</v>
      </c>
      <c r="AA2334" s="4">
        <v>96.669459572685383</v>
      </c>
      <c r="AB2334" s="4">
        <v>22.988352471197359</v>
      </c>
    </row>
    <row r="2335" spans="1:28">
      <c r="A2335" s="1">
        <v>43698</v>
      </c>
      <c r="B2335">
        <v>1688879</v>
      </c>
      <c r="C2335">
        <f>INDEX(BTC!$B$2:$B$3380,MATCH(LTC!A2335,BTC!$A$2:$A$3380,0),1)</f>
        <v>591164</v>
      </c>
      <c r="D2335">
        <v>2875</v>
      </c>
      <c r="E2335">
        <v>4601723275.5067101</v>
      </c>
      <c r="F2335">
        <v>5100317495.8071804</v>
      </c>
      <c r="G2335">
        <v>72.917073461420799</v>
      </c>
      <c r="H2335">
        <v>63108995.699634098</v>
      </c>
      <c r="I2335">
        <v>7487.4980289489004</v>
      </c>
      <c r="J2335">
        <v>545966.44381911005</v>
      </c>
      <c r="K2335" s="2">
        <f t="shared" si="327"/>
        <v>4.3334688260447826E-2</v>
      </c>
      <c r="L2335">
        <f t="shared" si="328"/>
        <v>23.076201540665377</v>
      </c>
      <c r="M2335">
        <f t="shared" si="324"/>
        <v>0.7512975678527869</v>
      </c>
      <c r="N2335">
        <f t="shared" si="325"/>
        <v>3.1388018501346879</v>
      </c>
      <c r="O2335">
        <f t="shared" si="326"/>
        <v>22.249696695397148</v>
      </c>
      <c r="P2335">
        <f>RSQ($O$2:O2335,$N$2:N2335)</f>
        <v>0.444952139815114</v>
      </c>
      <c r="Q2335">
        <f t="shared" si="329"/>
        <v>4693985155.6413317</v>
      </c>
      <c r="R2335">
        <f t="shared" si="330"/>
        <v>22.269547771958937</v>
      </c>
      <c r="S2335">
        <f t="shared" si="331"/>
        <v>-1.5466838105539662E-2</v>
      </c>
      <c r="T2335">
        <f t="shared" si="332"/>
        <v>-9.8185406901437719E-2</v>
      </c>
      <c r="V2335" s="4">
        <v>2309</v>
      </c>
      <c r="W2335" s="4">
        <v>21.089489341191943</v>
      </c>
      <c r="X2335" s="4">
        <v>1.3506774464176559</v>
      </c>
      <c r="Y2335" s="4">
        <v>1.0525922096049727</v>
      </c>
      <c r="AA2335" s="4">
        <v>96.711353162966077</v>
      </c>
      <c r="AB2335" s="4">
        <v>22.991867739863817</v>
      </c>
    </row>
    <row r="2336" spans="1:28">
      <c r="A2336" s="1">
        <v>43699</v>
      </c>
      <c r="B2336">
        <v>1689415</v>
      </c>
      <c r="C2336">
        <f>INDEX(BTC!$B$2:$B$3380,MATCH(LTC!A2336,BTC!$A$2:$A$3380,0),1)</f>
        <v>591305</v>
      </c>
      <c r="D2336">
        <v>2876</v>
      </c>
      <c r="E2336">
        <v>4644628277.0445099</v>
      </c>
      <c r="F2336">
        <v>5098165652.5398397</v>
      </c>
      <c r="G2336">
        <v>73.589116392666796</v>
      </c>
      <c r="H2336">
        <v>63115695.699634098</v>
      </c>
      <c r="I2336">
        <v>6700</v>
      </c>
      <c r="J2336">
        <v>493047.07983086701</v>
      </c>
      <c r="K2336" s="2">
        <f t="shared" si="327"/>
        <v>3.8772843630624623E-2</v>
      </c>
      <c r="L2336">
        <f t="shared" si="328"/>
        <v>25.791247336064689</v>
      </c>
      <c r="M2336">
        <f t="shared" si="324"/>
        <v>0.75137732975754878</v>
      </c>
      <c r="N2336">
        <f t="shared" si="325"/>
        <v>3.2500351838289609</v>
      </c>
      <c r="O2336">
        <f t="shared" si="326"/>
        <v>22.258977179539421</v>
      </c>
      <c r="P2336">
        <f>RSQ($O$2:O2336,$N$2:N2336)</f>
        <v>0.44534346130316005</v>
      </c>
      <c r="Q2336">
        <f t="shared" si="329"/>
        <v>5666885283.9685936</v>
      </c>
      <c r="R2336">
        <f t="shared" si="330"/>
        <v>22.457905471114216</v>
      </c>
      <c r="S2336">
        <f t="shared" si="331"/>
        <v>-0.15499369370835089</v>
      </c>
      <c r="T2336">
        <f t="shared" si="332"/>
        <v>-9.7627365773274369E-2</v>
      </c>
      <c r="V2336" s="4">
        <v>2310</v>
      </c>
      <c r="W2336" s="4">
        <v>21.009852652651372</v>
      </c>
      <c r="X2336" s="4">
        <v>1.4430933582025141</v>
      </c>
      <c r="Y2336" s="4">
        <v>1.1246125643138516</v>
      </c>
      <c r="AA2336" s="4">
        <v>96.753246753246771</v>
      </c>
      <c r="AB2336" s="4">
        <v>23.002435031013899</v>
      </c>
    </row>
    <row r="2337" spans="1:28">
      <c r="A2337" s="1">
        <v>43700</v>
      </c>
      <c r="B2337">
        <v>1689977</v>
      </c>
      <c r="C2337">
        <f>INDEX(BTC!$B$2:$B$3380,MATCH(LTC!A2337,BTC!$A$2:$A$3380,0),1)</f>
        <v>591458</v>
      </c>
      <c r="D2337">
        <v>2877</v>
      </c>
      <c r="E2337">
        <v>4767896579.6163998</v>
      </c>
      <c r="F2337">
        <v>5095710169.2312498</v>
      </c>
      <c r="G2337">
        <v>75.533762283102803</v>
      </c>
      <c r="H2337">
        <v>63122720.694703102</v>
      </c>
      <c r="I2337">
        <v>7024.9950689822399</v>
      </c>
      <c r="J2337">
        <v>530624.30758047395</v>
      </c>
      <c r="K2337" s="2">
        <f t="shared" si="327"/>
        <v>4.0649062979331893E-2</v>
      </c>
      <c r="L2337">
        <f t="shared" si="328"/>
        <v>24.600813074300195</v>
      </c>
      <c r="M2337">
        <f t="shared" si="324"/>
        <v>0.75146096065122736</v>
      </c>
      <c r="N2337">
        <f t="shared" si="325"/>
        <v>3.2027794941929395</v>
      </c>
      <c r="O2337">
        <f t="shared" si="326"/>
        <v>22.285171075957521</v>
      </c>
      <c r="P2337">
        <f>RSQ($O$2:O2337,$N$2:N2337)</f>
        <v>0.4457484600738234</v>
      </c>
      <c r="Q2337">
        <f t="shared" si="329"/>
        <v>5231085977.9445601</v>
      </c>
      <c r="R2337">
        <f t="shared" si="330"/>
        <v>22.377884737434673</v>
      </c>
      <c r="S2337">
        <f t="shared" si="331"/>
        <v>-7.2237250598246067E-2</v>
      </c>
      <c r="T2337">
        <f t="shared" si="332"/>
        <v>-9.4193965653352557E-2</v>
      </c>
      <c r="V2337" s="4">
        <v>2311</v>
      </c>
      <c r="W2337" s="4">
        <v>21.115945065469013</v>
      </c>
      <c r="X2337" s="4">
        <v>1.3458343206222487</v>
      </c>
      <c r="Y2337" s="4">
        <v>1.0488179284130397</v>
      </c>
      <c r="AA2337" s="4">
        <v>96.79514034352745</v>
      </c>
      <c r="AB2337" s="4">
        <v>23.002906473619667</v>
      </c>
    </row>
    <row r="2338" spans="1:28">
      <c r="A2338" s="1">
        <v>43701</v>
      </c>
      <c r="B2338">
        <v>1690587</v>
      </c>
      <c r="C2338">
        <f>INDEX(BTC!$B$2:$B$3380,MATCH(LTC!A2338,BTC!$A$2:$A$3380,0),1)</f>
        <v>591618</v>
      </c>
      <c r="D2338">
        <v>2878</v>
      </c>
      <c r="E2338">
        <v>4631920846.8122396</v>
      </c>
      <c r="F2338">
        <v>5094214664.4019499</v>
      </c>
      <c r="G2338">
        <v>73.370750561261104</v>
      </c>
      <c r="H2338">
        <v>63130345.694703102</v>
      </c>
      <c r="I2338">
        <v>7625</v>
      </c>
      <c r="J2338">
        <v>559451.97302961501</v>
      </c>
      <c r="K2338" s="2">
        <f t="shared" si="327"/>
        <v>4.4115571035652917E-2</v>
      </c>
      <c r="L2338">
        <f t="shared" si="328"/>
        <v>22.667733331431418</v>
      </c>
      <c r="M2338">
        <f t="shared" si="324"/>
        <v>0.75155173446075119</v>
      </c>
      <c r="N2338">
        <f t="shared" si="325"/>
        <v>3.1209424741403908</v>
      </c>
      <c r="O2338">
        <f t="shared" si="326"/>
        <v>22.25623748873177</v>
      </c>
      <c r="P2338">
        <f>RSQ($O$2:O2338,$N$2:N2338)</f>
        <v>0.44614431783816649</v>
      </c>
      <c r="Q2338">
        <f t="shared" si="329"/>
        <v>4554153359.6927042</v>
      </c>
      <c r="R2338">
        <f t="shared" si="330"/>
        <v>22.239305479842791</v>
      </c>
      <c r="S2338">
        <f t="shared" si="331"/>
        <v>1.3192465379509704E-2</v>
      </c>
      <c r="T2338">
        <f t="shared" si="332"/>
        <v>-8.3761808058713486E-2</v>
      </c>
      <c r="V2338" s="4">
        <v>2312</v>
      </c>
      <c r="W2338" s="4">
        <v>21.05990509800197</v>
      </c>
      <c r="X2338" s="4">
        <v>1.4012414958909822</v>
      </c>
      <c r="Y2338" s="4">
        <v>1.0919971206019436</v>
      </c>
      <c r="AA2338" s="4">
        <v>96.837033933808144</v>
      </c>
      <c r="AB2338" s="4">
        <v>23.003541746948816</v>
      </c>
    </row>
    <row r="2339" spans="1:28">
      <c r="A2339" s="1">
        <v>43702</v>
      </c>
      <c r="B2339">
        <v>1691156</v>
      </c>
      <c r="C2339">
        <f>INDEX(BTC!$B$2:$B$3380,MATCH(LTC!A2339,BTC!$A$2:$A$3380,0),1)</f>
        <v>591773</v>
      </c>
      <c r="D2339">
        <v>2879</v>
      </c>
      <c r="E2339">
        <v>4563294428.4986296</v>
      </c>
      <c r="F2339">
        <v>5088794152.7968102</v>
      </c>
      <c r="G2339">
        <v>72.275548604227197</v>
      </c>
      <c r="H2339">
        <v>63137458.194703102</v>
      </c>
      <c r="I2339">
        <v>7112.5</v>
      </c>
      <c r="J2339">
        <v>514059.83944756503</v>
      </c>
      <c r="K2339" s="2">
        <f t="shared" si="327"/>
        <v>4.1145790459108871E-2</v>
      </c>
      <c r="L2339">
        <f t="shared" si="328"/>
        <v>24.303822793094977</v>
      </c>
      <c r="M2339">
        <f t="shared" si="324"/>
        <v>0.75163640707979884</v>
      </c>
      <c r="N2339">
        <f t="shared" si="325"/>
        <v>3.1906336545618164</v>
      </c>
      <c r="O2339">
        <f t="shared" si="326"/>
        <v>22.241310662012431</v>
      </c>
      <c r="P2339">
        <f>RSQ($O$2:O2339,$N$2:N2339)</f>
        <v>0.44653116458408115</v>
      </c>
      <c r="Q2339">
        <f t="shared" si="329"/>
        <v>5124595847.2995472</v>
      </c>
      <c r="R2339">
        <f t="shared" si="330"/>
        <v>22.357317499797841</v>
      </c>
      <c r="S2339">
        <f t="shared" si="331"/>
        <v>-9.038597849228347E-2</v>
      </c>
      <c r="T2339">
        <f t="shared" si="332"/>
        <v>-9.320943375761119E-2</v>
      </c>
      <c r="V2339" s="4">
        <v>2313</v>
      </c>
      <c r="W2339" s="4">
        <v>21.063093061681034</v>
      </c>
      <c r="X2339" s="4">
        <v>1.4882135896577857</v>
      </c>
      <c r="Y2339" s="4">
        <v>1.1597750705445999</v>
      </c>
      <c r="AA2339" s="4">
        <v>96.878927524088823</v>
      </c>
      <c r="AB2339" s="4">
        <v>23.004989394043491</v>
      </c>
    </row>
    <row r="2340" spans="1:28">
      <c r="A2340" s="1">
        <v>43703</v>
      </c>
      <c r="B2340">
        <v>1691713</v>
      </c>
      <c r="C2340">
        <f>INDEX(BTC!$B$2:$B$3380,MATCH(LTC!A2340,BTC!$A$2:$A$3380,0),1)</f>
        <v>591910</v>
      </c>
      <c r="D2340">
        <v>2880</v>
      </c>
      <c r="E2340">
        <v>4648171537.6852303</v>
      </c>
      <c r="F2340">
        <v>5081347489.5828104</v>
      </c>
      <c r="G2340">
        <v>73.611753604624397</v>
      </c>
      <c r="H2340">
        <v>63144420.694703102</v>
      </c>
      <c r="I2340">
        <v>6962.5</v>
      </c>
      <c r="J2340">
        <v>512521.83447219699</v>
      </c>
      <c r="K2340" s="2">
        <f t="shared" si="327"/>
        <v>4.0273599742016879E-2</v>
      </c>
      <c r="L2340">
        <f t="shared" si="328"/>
        <v>24.830161853069075</v>
      </c>
      <c r="M2340">
        <f t="shared" si="324"/>
        <v>0.75171929398456072</v>
      </c>
      <c r="N2340">
        <f t="shared" si="325"/>
        <v>3.212059117947041</v>
      </c>
      <c r="O2340">
        <f t="shared" si="326"/>
        <v>22.259739761513224</v>
      </c>
      <c r="P2340">
        <f>RSQ($O$2:O2340,$N$2:N2340)</f>
        <v>0.44692280844972582</v>
      </c>
      <c r="Q2340">
        <f t="shared" si="329"/>
        <v>5313934984.832346</v>
      </c>
      <c r="R2340">
        <f t="shared" si="330"/>
        <v>22.393598449514485</v>
      </c>
      <c r="S2340">
        <f t="shared" si="331"/>
        <v>-0.10429513230132202</v>
      </c>
      <c r="T2340">
        <f t="shared" si="332"/>
        <v>-0.10761064162151308</v>
      </c>
      <c r="V2340" s="4">
        <v>2314</v>
      </c>
      <c r="W2340" s="4">
        <v>21.30833688480196</v>
      </c>
      <c r="X2340" s="4">
        <v>1.2429968574694179</v>
      </c>
      <c r="Y2340" s="4">
        <v>0.96867598715437409</v>
      </c>
      <c r="AA2340" s="4">
        <v>96.920821114369517</v>
      </c>
      <c r="AB2340" s="4">
        <v>23.008084817798164</v>
      </c>
    </row>
    <row r="2341" spans="1:28">
      <c r="A2341" s="1">
        <v>43704</v>
      </c>
      <c r="B2341">
        <v>1692281</v>
      </c>
      <c r="C2341">
        <f>INDEX(BTC!$B$2:$B$3380,MATCH(LTC!A2341,BTC!$A$2:$A$3380,0),1)</f>
        <v>592045</v>
      </c>
      <c r="D2341">
        <v>2881</v>
      </c>
      <c r="E2341">
        <v>4584666540.54179</v>
      </c>
      <c r="F2341">
        <v>5038829956.8568497</v>
      </c>
      <c r="G2341">
        <v>72.597880306092705</v>
      </c>
      <c r="H2341">
        <v>63151520.694703102</v>
      </c>
      <c r="I2341">
        <v>7100</v>
      </c>
      <c r="J2341">
        <v>515444.95017325802</v>
      </c>
      <c r="K2341" s="2">
        <f t="shared" si="327"/>
        <v>4.1064331808204797E-2</v>
      </c>
      <c r="L2341">
        <f t="shared" si="328"/>
        <v>24.352033893321419</v>
      </c>
      <c r="M2341">
        <f t="shared" ref="M2341:M2388" si="333">H2341/84000000</f>
        <v>0.75180381779408456</v>
      </c>
      <c r="N2341">
        <f t="shared" ref="N2341:N2388" si="334">IF(G2341="","",LN(L2341))</f>
        <v>3.1926153734868405</v>
      </c>
      <c r="O2341">
        <f t="shared" ref="O2341:O2388" si="335">IF(G2341="","",IFERROR(LN(E2341),NA()))</f>
        <v>22.245983211665795</v>
      </c>
      <c r="P2341">
        <f>RSQ($O$2:O2341,$N$2:N2341)</f>
        <v>0.44730959719939267</v>
      </c>
      <c r="Q2341">
        <f t="shared" si="329"/>
        <v>5141821631.3206749</v>
      </c>
      <c r="R2341">
        <f t="shared" si="330"/>
        <v>22.360673256608258</v>
      </c>
      <c r="S2341">
        <f t="shared" si="331"/>
        <v>-8.9360007852505516E-2</v>
      </c>
      <c r="T2341">
        <f t="shared" si="332"/>
        <v>-0.11624442942526961</v>
      </c>
      <c r="V2341" s="4">
        <v>2315</v>
      </c>
      <c r="W2341" s="4">
        <v>21.126146666663807</v>
      </c>
      <c r="X2341" s="4">
        <v>1.3838929003213991</v>
      </c>
      <c r="Y2341" s="4">
        <v>1.0784772409352155</v>
      </c>
      <c r="AA2341" s="4">
        <v>96.962714704650196</v>
      </c>
      <c r="AB2341" s="4">
        <v>23.010538370388378</v>
      </c>
    </row>
    <row r="2342" spans="1:28">
      <c r="A2342" s="1">
        <v>43705</v>
      </c>
      <c r="B2342">
        <v>1692861</v>
      </c>
      <c r="C2342">
        <f>INDEX(BTC!$B$2:$B$3380,MATCH(LTC!A2342,BTC!$A$2:$A$3380,0),1)</f>
        <v>592196</v>
      </c>
      <c r="D2342">
        <v>2882</v>
      </c>
      <c r="E2342">
        <v>4226448321.3433299</v>
      </c>
      <c r="F2342">
        <v>5031093806.9357595</v>
      </c>
      <c r="G2342">
        <v>66.917836982184795</v>
      </c>
      <c r="H2342">
        <v>63158770.694703102</v>
      </c>
      <c r="I2342">
        <v>7250</v>
      </c>
      <c r="J2342">
        <v>485154.31812083902</v>
      </c>
      <c r="K2342" s="2">
        <f t="shared" ref="K2342:K2388" si="336">I2342*365.25/H2342</f>
        <v>4.1927074749447006E-2</v>
      </c>
      <c r="L2342">
        <f t="shared" ref="L2342:L2388" si="337">IFERROR(1/K2342,NA())</f>
        <v>23.850936560108799</v>
      </c>
      <c r="M2342">
        <f t="shared" si="333"/>
        <v>0.75189012731789406</v>
      </c>
      <c r="N2342">
        <f t="shared" si="334"/>
        <v>3.171823485331017</v>
      </c>
      <c r="O2342">
        <f t="shared" si="335"/>
        <v>22.16462783696484</v>
      </c>
      <c r="P2342">
        <f>RSQ($O$2:O2342,$N$2:N2342)</f>
        <v>0.44766565327708679</v>
      </c>
      <c r="Q2342">
        <f t="shared" si="329"/>
        <v>4963937808.3980846</v>
      </c>
      <c r="R2342">
        <f t="shared" si="330"/>
        <v>22.325465175684521</v>
      </c>
      <c r="S2342">
        <f t="shared" si="331"/>
        <v>-0.12531537378136839</v>
      </c>
      <c r="T2342">
        <f t="shared" si="332"/>
        <v>-0.11711476873543894</v>
      </c>
      <c r="V2342" s="4">
        <v>2316</v>
      </c>
      <c r="W2342" s="4">
        <v>21.095109944647195</v>
      </c>
      <c r="X2342" s="4">
        <v>1.407428506042482</v>
      </c>
      <c r="Y2342" s="4">
        <v>1.0968187001015408</v>
      </c>
      <c r="AA2342" s="4">
        <v>97.00460829493089</v>
      </c>
      <c r="AB2342" s="4">
        <v>23.011101474947818</v>
      </c>
    </row>
    <row r="2343" spans="1:28">
      <c r="A2343" s="1">
        <v>43706</v>
      </c>
      <c r="B2343">
        <v>1693434</v>
      </c>
      <c r="C2343">
        <f>INDEX(BTC!$B$2:$B$3380,MATCH(LTC!A2343,BTC!$A$2:$A$3380,0),1)</f>
        <v>592361</v>
      </c>
      <c r="D2343">
        <v>2883</v>
      </c>
      <c r="E2343">
        <v>4016531109.0762401</v>
      </c>
      <c r="F2343">
        <v>5021055573.3585796</v>
      </c>
      <c r="G2343">
        <v>63.586982823409798</v>
      </c>
      <c r="H2343">
        <v>63165933.194703102</v>
      </c>
      <c r="I2343">
        <v>7162.5</v>
      </c>
      <c r="J2343">
        <v>455441.76447267202</v>
      </c>
      <c r="K2343" s="2">
        <f t="shared" si="336"/>
        <v>4.1416361520950004E-2</v>
      </c>
      <c r="L2343">
        <f t="shared" si="337"/>
        <v>24.145047108837922</v>
      </c>
      <c r="M2343">
        <f t="shared" si="333"/>
        <v>0.75197539517503698</v>
      </c>
      <c r="N2343">
        <f t="shared" si="334"/>
        <v>3.1840792704040708</v>
      </c>
      <c r="O2343">
        <f t="shared" si="335"/>
        <v>22.113684458867763</v>
      </c>
      <c r="P2343">
        <f>RSQ($O$2:O2343,$N$2:N2343)</f>
        <v>0.44799963767655437</v>
      </c>
      <c r="Q2343">
        <f t="shared" si="329"/>
        <v>5068032895.2540941</v>
      </c>
      <c r="R2343">
        <f t="shared" si="330"/>
        <v>22.3462185901605</v>
      </c>
      <c r="S2343">
        <f t="shared" si="331"/>
        <v>-0.18117746669921456</v>
      </c>
      <c r="T2343">
        <f t="shared" si="332"/>
        <v>-0.12887587347909571</v>
      </c>
      <c r="V2343" s="4">
        <v>2317</v>
      </c>
      <c r="W2343" s="4">
        <v>21.179669682720089</v>
      </c>
      <c r="X2343" s="4">
        <v>1.3123426640595994</v>
      </c>
      <c r="Y2343" s="4">
        <v>1.0227176504539235</v>
      </c>
      <c r="AA2343" s="4">
        <v>97.046501885211569</v>
      </c>
      <c r="AB2343" s="4">
        <v>23.012005716039635</v>
      </c>
    </row>
    <row r="2344" spans="1:28">
      <c r="A2344" s="1">
        <v>43707</v>
      </c>
      <c r="B2344">
        <v>1693976</v>
      </c>
      <c r="C2344">
        <f>INDEX(BTC!$B$2:$B$3380,MATCH(LTC!A2344,BTC!$A$2:$A$3380,0),1)</f>
        <v>592521</v>
      </c>
      <c r="D2344">
        <v>2884</v>
      </c>
      <c r="E2344">
        <v>4065550130.9946499</v>
      </c>
      <c r="F2344">
        <v>5018603222.76546</v>
      </c>
      <c r="G2344">
        <v>64.356115911072095</v>
      </c>
      <c r="H2344">
        <v>63172708.194703102</v>
      </c>
      <c r="I2344">
        <v>6775</v>
      </c>
      <c r="J2344">
        <v>436012.68529751297</v>
      </c>
      <c r="K2344" s="2">
        <f t="shared" si="336"/>
        <v>3.917148434373259E-2</v>
      </c>
      <c r="L2344">
        <f t="shared" si="337"/>
        <v>25.52877473891283</v>
      </c>
      <c r="M2344">
        <f t="shared" si="333"/>
        <v>0.75205604993694164</v>
      </c>
      <c r="N2344">
        <f t="shared" si="334"/>
        <v>3.2398062371096366</v>
      </c>
      <c r="O2344">
        <f t="shared" si="335"/>
        <v>22.125814904367441</v>
      </c>
      <c r="P2344">
        <f>RSQ($O$2:O2344,$N$2:N2344)</f>
        <v>0.44832994186588826</v>
      </c>
      <c r="Q2344">
        <f t="shared" si="329"/>
        <v>5569572941.3301229</v>
      </c>
      <c r="R2344">
        <f t="shared" si="330"/>
        <v>22.440584216730798</v>
      </c>
      <c r="S2344">
        <f t="shared" si="331"/>
        <v>-0.24525047695838084</v>
      </c>
      <c r="T2344">
        <f t="shared" si="332"/>
        <v>-0.12709493149924181</v>
      </c>
      <c r="V2344" s="4">
        <v>2318</v>
      </c>
      <c r="W2344" s="4">
        <v>21.768259905685277</v>
      </c>
      <c r="X2344" s="4">
        <v>0.75461240753396908</v>
      </c>
      <c r="Y2344" s="4">
        <v>0.58807463139937255</v>
      </c>
      <c r="AA2344" s="4">
        <v>97.088395475492263</v>
      </c>
      <c r="AB2344" s="4">
        <v>23.013113803147299</v>
      </c>
    </row>
    <row r="2345" spans="1:28">
      <c r="A2345" s="1">
        <v>43708</v>
      </c>
      <c r="B2345">
        <v>1694556</v>
      </c>
      <c r="C2345">
        <f>INDEX(BTC!$B$2:$B$3380,MATCH(LTC!A2345,BTC!$A$2:$A$3380,0),1)</f>
        <v>592687</v>
      </c>
      <c r="D2345">
        <v>2885</v>
      </c>
      <c r="E2345">
        <v>4067332848.6898499</v>
      </c>
      <c r="F2345">
        <v>5017129764.4200897</v>
      </c>
      <c r="G2345">
        <v>64.376947451523407</v>
      </c>
      <c r="H2345">
        <v>63179958.194703102</v>
      </c>
      <c r="I2345">
        <v>7250</v>
      </c>
      <c r="J2345">
        <v>466732.86902354402</v>
      </c>
      <c r="K2345" s="2">
        <f t="shared" si="336"/>
        <v>4.1913014437891936E-2</v>
      </c>
      <c r="L2345">
        <f t="shared" si="337"/>
        <v>23.858937693012571</v>
      </c>
      <c r="M2345">
        <f t="shared" si="333"/>
        <v>0.75214235946075125</v>
      </c>
      <c r="N2345">
        <f t="shared" si="334"/>
        <v>3.1721588931728539</v>
      </c>
      <c r="O2345">
        <f t="shared" si="335"/>
        <v>22.126253301852863</v>
      </c>
      <c r="P2345">
        <f>RSQ($O$2:O2345,$N$2:N2345)</f>
        <v>0.44866893043178208</v>
      </c>
      <c r="Q2345">
        <f t="shared" si="329"/>
        <v>4966757952.5327606</v>
      </c>
      <c r="R2345">
        <f t="shared" si="330"/>
        <v>22.326033140765393</v>
      </c>
      <c r="S2345">
        <f t="shared" si="331"/>
        <v>-0.15565717131728338</v>
      </c>
      <c r="T2345">
        <f t="shared" si="332"/>
        <v>-0.12180700771194168</v>
      </c>
      <c r="V2345" s="4">
        <v>2319</v>
      </c>
      <c r="W2345" s="4">
        <v>22.445586682399341</v>
      </c>
      <c r="X2345" s="4">
        <v>4.4511051907665689E-2</v>
      </c>
      <c r="Y2345" s="4">
        <v>3.4687768425833265E-2</v>
      </c>
      <c r="AA2345" s="4">
        <v>97.130289065772942</v>
      </c>
      <c r="AB2345" s="4">
        <v>23.019146094772573</v>
      </c>
    </row>
    <row r="2346" spans="1:28">
      <c r="A2346" s="1">
        <v>43709</v>
      </c>
      <c r="B2346">
        <v>1695093</v>
      </c>
      <c r="C2346">
        <f>INDEX(BTC!$B$2:$B$3380,MATCH(LTC!A2346,BTC!$A$2:$A$3380,0),1)</f>
        <v>592830</v>
      </c>
      <c r="D2346">
        <v>2886</v>
      </c>
      <c r="E2346">
        <v>4189093910.3273201</v>
      </c>
      <c r="F2346">
        <v>5014188109.5334301</v>
      </c>
      <c r="G2346">
        <v>66.297114000001997</v>
      </c>
      <c r="H2346">
        <v>63186670.694703102</v>
      </c>
      <c r="I2346">
        <v>6712.5</v>
      </c>
      <c r="J2346">
        <v>445019.37772501301</v>
      </c>
      <c r="K2346" s="2">
        <f t="shared" si="336"/>
        <v>3.880154782716741E-2</v>
      </c>
      <c r="L2346">
        <f t="shared" si="337"/>
        <v>25.772167761303507</v>
      </c>
      <c r="M2346">
        <f t="shared" si="333"/>
        <v>0.75222227017503696</v>
      </c>
      <c r="N2346">
        <f t="shared" si="334"/>
        <v>3.2492951406958239</v>
      </c>
      <c r="O2346">
        <f t="shared" si="335"/>
        <v>22.155750296976404</v>
      </c>
      <c r="P2346">
        <f>RSQ($O$2:O2346,$N$2:N2346)</f>
        <v>0.44900906250853712</v>
      </c>
      <c r="Q2346">
        <f t="shared" si="329"/>
        <v>5659788235.2477903</v>
      </c>
      <c r="R2346">
        <f t="shared" si="330"/>
        <v>22.456652314194397</v>
      </c>
      <c r="S2346">
        <f t="shared" si="331"/>
        <v>-0.2344458635003919</v>
      </c>
      <c r="T2346">
        <f t="shared" si="332"/>
        <v>-0.11920154073226026</v>
      </c>
      <c r="V2346" s="4">
        <v>2320</v>
      </c>
      <c r="W2346" s="4">
        <v>22.513055235872791</v>
      </c>
      <c r="X2346" s="4">
        <v>-4.5036661012982648E-2</v>
      </c>
      <c r="Y2346" s="4">
        <v>-3.5097379211162835E-2</v>
      </c>
      <c r="AA2346" s="4">
        <v>97.172182656053636</v>
      </c>
      <c r="AB2346" s="4">
        <v>23.026131415970521</v>
      </c>
    </row>
    <row r="2347" spans="1:28">
      <c r="A2347" s="1">
        <v>43710</v>
      </c>
      <c r="B2347">
        <v>1695689</v>
      </c>
      <c r="C2347">
        <f>INDEX(BTC!$B$2:$B$3380,MATCH(LTC!A2347,BTC!$A$2:$A$3380,0),1)</f>
        <v>592979</v>
      </c>
      <c r="D2347">
        <v>2887</v>
      </c>
      <c r="E2347">
        <v>4235155524.7758698</v>
      </c>
      <c r="F2347">
        <v>5012862374.0382795</v>
      </c>
      <c r="G2347">
        <v>67.018189020685398</v>
      </c>
      <c r="H2347">
        <v>63194120.680710599</v>
      </c>
      <c r="I2347">
        <v>7449.9860075116103</v>
      </c>
      <c r="J2347">
        <v>499284.570452874</v>
      </c>
      <c r="K2347" s="2">
        <f t="shared" si="336"/>
        <v>4.3059502370355912E-2</v>
      </c>
      <c r="L2347">
        <f t="shared" si="337"/>
        <v>23.223677584542749</v>
      </c>
      <c r="M2347">
        <f t="shared" si="333"/>
        <v>0.75231096048464996</v>
      </c>
      <c r="N2347">
        <f t="shared" si="334"/>
        <v>3.1451723437695516</v>
      </c>
      <c r="O2347">
        <f t="shared" si="335"/>
        <v>22.166685888054023</v>
      </c>
      <c r="P2347">
        <f>RSQ($O$2:O2347,$N$2:N2347)</f>
        <v>0.44936434779817208</v>
      </c>
      <c r="Q2347">
        <f t="shared" si="329"/>
        <v>4744895707.7465706</v>
      </c>
      <c r="R2347">
        <f t="shared" si="330"/>
        <v>22.280335289366661</v>
      </c>
      <c r="S2347">
        <f t="shared" si="331"/>
        <v>-8.8549197088768808E-2</v>
      </c>
      <c r="T2347">
        <f t="shared" si="332"/>
        <v>-0.12653679652775737</v>
      </c>
      <c r="V2347" s="4">
        <v>2321</v>
      </c>
      <c r="W2347" s="4">
        <v>22.667106109494235</v>
      </c>
      <c r="X2347" s="4">
        <v>-0.20895542441079584</v>
      </c>
      <c r="Y2347" s="4">
        <v>-0.16284039721908056</v>
      </c>
      <c r="AA2347" s="4">
        <v>97.214076246334315</v>
      </c>
      <c r="AB2347" s="4">
        <v>23.051449427516044</v>
      </c>
    </row>
    <row r="2348" spans="1:28">
      <c r="A2348" s="1">
        <v>43711</v>
      </c>
      <c r="B2348">
        <v>1696236</v>
      </c>
      <c r="C2348">
        <f>INDEX(BTC!$B$2:$B$3380,MATCH(LTC!A2348,BTC!$A$2:$A$3380,0),1)</f>
        <v>593143</v>
      </c>
      <c r="D2348">
        <v>2888</v>
      </c>
      <c r="E2348">
        <v>4375626996.7439499</v>
      </c>
      <c r="F2348">
        <v>5012014973.0160999</v>
      </c>
      <c r="G2348">
        <v>69.233554722900095</v>
      </c>
      <c r="H2348">
        <v>63200958.180710599</v>
      </c>
      <c r="I2348">
        <v>6837.5</v>
      </c>
      <c r="J2348">
        <v>473384.43041782902</v>
      </c>
      <c r="K2348" s="2">
        <f t="shared" si="336"/>
        <v>3.9515174245605411E-2</v>
      </c>
      <c r="L2348">
        <f t="shared" si="337"/>
        <v>25.306733908966951</v>
      </c>
      <c r="M2348">
        <f t="shared" si="333"/>
        <v>0.75239235929417381</v>
      </c>
      <c r="N2348">
        <f t="shared" si="334"/>
        <v>3.2310705227283054</v>
      </c>
      <c r="O2348">
        <f t="shared" si="335"/>
        <v>22.199315660029058</v>
      </c>
      <c r="P2348">
        <f>RSQ($O$2:O2348,$N$2:N2348)</f>
        <v>0.44972362229886609</v>
      </c>
      <c r="Q2348">
        <f t="shared" si="329"/>
        <v>5487790416.2078295</v>
      </c>
      <c r="R2348">
        <f t="shared" si="330"/>
        <v>22.425791537174256</v>
      </c>
      <c r="S2348">
        <f t="shared" si="331"/>
        <v>-0.17645721710415843</v>
      </c>
      <c r="T2348">
        <f t="shared" si="332"/>
        <v>-0.12288565729487888</v>
      </c>
      <c r="V2348" s="4">
        <v>2322</v>
      </c>
      <c r="W2348" s="4">
        <v>22.546394668897612</v>
      </c>
      <c r="X2348" s="4">
        <v>-0.1544065320275827</v>
      </c>
      <c r="Y2348" s="4">
        <v>-0.12033007077701489</v>
      </c>
      <c r="AA2348" s="4">
        <v>97.255969836615009</v>
      </c>
      <c r="AB2348" s="4">
        <v>23.057561456982128</v>
      </c>
    </row>
    <row r="2349" spans="1:28">
      <c r="A2349" s="1">
        <v>43712</v>
      </c>
      <c r="B2349">
        <v>1696795</v>
      </c>
      <c r="C2349">
        <f>INDEX(BTC!$B$2:$B$3380,MATCH(LTC!A2349,BTC!$A$2:$A$3380,0),1)</f>
        <v>593279</v>
      </c>
      <c r="D2349">
        <v>2889</v>
      </c>
      <c r="E2349">
        <v>4241547062.7316399</v>
      </c>
      <c r="F2349">
        <v>5009520244.8793497</v>
      </c>
      <c r="G2349">
        <v>67.104649851419694</v>
      </c>
      <c r="H2349">
        <v>63207945.680710599</v>
      </c>
      <c r="I2349">
        <v>6987.5</v>
      </c>
      <c r="J2349">
        <v>468893.74083679501</v>
      </c>
      <c r="K2349" s="2">
        <f t="shared" si="336"/>
        <v>4.037758777815903E-2</v>
      </c>
      <c r="L2349">
        <f t="shared" si="337"/>
        <v>24.766214502316508</v>
      </c>
      <c r="M2349">
        <f t="shared" si="333"/>
        <v>0.75247554381798332</v>
      </c>
      <c r="N2349">
        <f t="shared" si="334"/>
        <v>3.2094804059165276</v>
      </c>
      <c r="O2349">
        <f t="shared" si="335"/>
        <v>22.168193912925972</v>
      </c>
      <c r="P2349">
        <f>RSQ($O$2:O2349,$N$2:N2349)</f>
        <v>0.45007214801717793</v>
      </c>
      <c r="Q2349">
        <f t="shared" si="329"/>
        <v>5290781325.4970398</v>
      </c>
      <c r="R2349">
        <f t="shared" si="330"/>
        <v>22.389231770491929</v>
      </c>
      <c r="S2349">
        <f t="shared" si="331"/>
        <v>-0.17222021926753842</v>
      </c>
      <c r="T2349">
        <f t="shared" si="332"/>
        <v>-0.13408232737787878</v>
      </c>
      <c r="V2349" s="4">
        <v>2323</v>
      </c>
      <c r="W2349" s="4">
        <v>22.576831587707233</v>
      </c>
      <c r="X2349" s="4">
        <v>-0.17051766943817626</v>
      </c>
      <c r="Y2349" s="4">
        <v>-0.13288559080235049</v>
      </c>
      <c r="AA2349" s="4">
        <v>97.297863426895702</v>
      </c>
      <c r="AB2349" s="4">
        <v>23.060410650424583</v>
      </c>
    </row>
    <row r="2350" spans="1:28">
      <c r="A2350" s="1">
        <v>43713</v>
      </c>
      <c r="B2350">
        <v>1697340</v>
      </c>
      <c r="C2350">
        <f>INDEX(BTC!$B$2:$B$3380,MATCH(LTC!A2350,BTC!$A$2:$A$3380,0),1)</f>
        <v>593444</v>
      </c>
      <c r="D2350">
        <v>2890</v>
      </c>
      <c r="E2350">
        <v>4133130805.5630002</v>
      </c>
      <c r="F2350">
        <v>5004465164.5294704</v>
      </c>
      <c r="G2350">
        <v>65.382371530200501</v>
      </c>
      <c r="H2350">
        <v>63214758.180710599</v>
      </c>
      <c r="I2350">
        <v>6812.5</v>
      </c>
      <c r="J2350">
        <v>445417.40604948997</v>
      </c>
      <c r="K2350" s="2">
        <f t="shared" si="336"/>
        <v>3.9362099873685372E-2</v>
      </c>
      <c r="L2350">
        <f t="shared" si="337"/>
        <v>25.405148688942965</v>
      </c>
      <c r="M2350">
        <f t="shared" si="333"/>
        <v>0.75255664500845953</v>
      </c>
      <c r="N2350">
        <f t="shared" si="334"/>
        <v>3.2349518577718457</v>
      </c>
      <c r="O2350">
        <f t="shared" si="335"/>
        <v>22.142301021034708</v>
      </c>
      <c r="P2350">
        <f>RSQ($O$2:O2350,$N$2:N2350)</f>
        <v>0.45040604889541702</v>
      </c>
      <c r="Q2350">
        <f t="shared" si="329"/>
        <v>5523977622.1710691</v>
      </c>
      <c r="R2350">
        <f t="shared" si="330"/>
        <v>22.432364021466256</v>
      </c>
      <c r="S2350">
        <f t="shared" si="331"/>
        <v>-0.2260007135692356</v>
      </c>
      <c r="T2350">
        <f t="shared" si="332"/>
        <v>-0.13915425736794199</v>
      </c>
      <c r="V2350" s="4">
        <v>2324</v>
      </c>
      <c r="W2350" s="4">
        <v>22.403021659251056</v>
      </c>
      <c r="X2350" s="4">
        <v>5.3752330646229751E-2</v>
      </c>
      <c r="Y2350" s="4">
        <v>4.1889560410144473E-2</v>
      </c>
      <c r="AA2350" s="4">
        <v>97.339757017176382</v>
      </c>
      <c r="AB2350" s="4">
        <v>23.06271677636758</v>
      </c>
    </row>
    <row r="2351" spans="1:28">
      <c r="A2351" s="1">
        <v>43714</v>
      </c>
      <c r="B2351">
        <v>1697958</v>
      </c>
      <c r="C2351">
        <f>INDEX(BTC!$B$2:$B$3380,MATCH(LTC!A2351,BTC!$A$2:$A$3380,0),1)</f>
        <v>593602</v>
      </c>
      <c r="D2351">
        <v>2891</v>
      </c>
      <c r="E2351">
        <v>4113854374.2885499</v>
      </c>
      <c r="F2351">
        <v>5001863605.1140499</v>
      </c>
      <c r="G2351">
        <v>65.069484261315793</v>
      </c>
      <c r="H2351">
        <v>63222483.180710599</v>
      </c>
      <c r="I2351">
        <v>7725</v>
      </c>
      <c r="J2351">
        <v>502661.76591866399</v>
      </c>
      <c r="K2351" s="2">
        <f t="shared" si="336"/>
        <v>4.4629000761249232E-2</v>
      </c>
      <c r="L2351">
        <f t="shared" si="337"/>
        <v>22.406954736667256</v>
      </c>
      <c r="M2351">
        <f t="shared" si="333"/>
        <v>0.75264860929417376</v>
      </c>
      <c r="N2351">
        <f t="shared" si="334"/>
        <v>3.1093713899877682</v>
      </c>
      <c r="O2351">
        <f t="shared" si="335"/>
        <v>22.1376262299543</v>
      </c>
      <c r="P2351">
        <f>RSQ($O$2:O2351,$N$2:N2351)</f>
        <v>0.45074990341270765</v>
      </c>
      <c r="Q2351">
        <f t="shared" si="329"/>
        <v>4465787949.6247387</v>
      </c>
      <c r="R2351">
        <f t="shared" si="330"/>
        <v>22.219711508185782</v>
      </c>
      <c r="S2351">
        <f t="shared" si="331"/>
        <v>-6.3956214430120006E-2</v>
      </c>
      <c r="T2351">
        <f t="shared" si="332"/>
        <v>-0.13856275478450442</v>
      </c>
      <c r="V2351" s="4">
        <v>2325</v>
      </c>
      <c r="W2351" s="4">
        <v>22.28496283258832</v>
      </c>
      <c r="X2351" s="4">
        <v>0.12490866257999755</v>
      </c>
      <c r="Y2351" s="4">
        <v>9.7342178543511473E-2</v>
      </c>
      <c r="AA2351" s="4">
        <v>97.381650607457075</v>
      </c>
      <c r="AB2351" s="4">
        <v>23.065930829863053</v>
      </c>
    </row>
    <row r="2352" spans="1:28">
      <c r="A2352" s="1">
        <v>43715</v>
      </c>
      <c r="B2352">
        <v>1698524</v>
      </c>
      <c r="C2352">
        <f>INDEX(BTC!$B$2:$B$3380,MATCH(LTC!A2352,BTC!$A$2:$A$3380,0),1)</f>
        <v>593752</v>
      </c>
      <c r="D2352">
        <v>2892</v>
      </c>
      <c r="E2352">
        <v>4352988912.5268602</v>
      </c>
      <c r="F2352">
        <v>5002634542.2730198</v>
      </c>
      <c r="G2352">
        <v>68.844208907580494</v>
      </c>
      <c r="H2352">
        <v>63229558.180710599</v>
      </c>
      <c r="I2352">
        <v>7075</v>
      </c>
      <c r="J2352">
        <v>487072.77802113199</v>
      </c>
      <c r="K2352" s="2">
        <f t="shared" si="336"/>
        <v>4.0869236229905258E-2</v>
      </c>
      <c r="L2352">
        <f t="shared" si="337"/>
        <v>24.468282068561628</v>
      </c>
      <c r="M2352">
        <f t="shared" si="333"/>
        <v>0.75273283548464998</v>
      </c>
      <c r="N2352">
        <f t="shared" si="334"/>
        <v>3.1973776693734437</v>
      </c>
      <c r="O2352">
        <f t="shared" si="335"/>
        <v>22.194128552425539</v>
      </c>
      <c r="P2352">
        <f>RSQ($O$2:O2352,$N$2:N2352)</f>
        <v>0.45110775565850114</v>
      </c>
      <c r="Q2352">
        <f t="shared" si="329"/>
        <v>5183454287.0500298</v>
      </c>
      <c r="R2352">
        <f t="shared" si="330"/>
        <v>22.368737521753477</v>
      </c>
      <c r="S2352">
        <f t="shared" si="331"/>
        <v>-0.13604545083306938</v>
      </c>
      <c r="T2352">
        <f t="shared" si="332"/>
        <v>-0.1492226059425458</v>
      </c>
      <c r="V2352" s="4">
        <v>2326</v>
      </c>
      <c r="W2352" s="4">
        <v>22.355113125086973</v>
      </c>
      <c r="X2352" s="4">
        <v>4.0445719819253156E-2</v>
      </c>
      <c r="Y2352" s="4">
        <v>3.15196272111639E-2</v>
      </c>
      <c r="AA2352" s="4">
        <v>97.423544197737755</v>
      </c>
      <c r="AB2352" s="4">
        <v>23.069084151448283</v>
      </c>
    </row>
    <row r="2353" spans="1:28">
      <c r="A2353" s="1">
        <v>43716</v>
      </c>
      <c r="B2353">
        <v>1699092</v>
      </c>
      <c r="C2353">
        <f>INDEX(BTC!$B$2:$B$3380,MATCH(LTC!A2353,BTC!$A$2:$A$3380,0),1)</f>
        <v>593929</v>
      </c>
      <c r="D2353">
        <v>2893</v>
      </c>
      <c r="E2353">
        <v>4468783294.6668997</v>
      </c>
      <c r="F2353">
        <v>5010185696.5414696</v>
      </c>
      <c r="G2353">
        <v>70.667606784288296</v>
      </c>
      <c r="H2353">
        <v>63236658.180710599</v>
      </c>
      <c r="I2353">
        <v>7100</v>
      </c>
      <c r="J2353">
        <v>501740.00816844602</v>
      </c>
      <c r="K2353" s="2">
        <f t="shared" si="336"/>
        <v>4.1009045617009535E-2</v>
      </c>
      <c r="L2353">
        <f t="shared" si="337"/>
        <v>24.384863996572133</v>
      </c>
      <c r="M2353">
        <f t="shared" si="333"/>
        <v>0.75281735929417382</v>
      </c>
      <c r="N2353">
        <f t="shared" si="334"/>
        <v>3.1939626118067919</v>
      </c>
      <c r="O2353">
        <f t="shared" si="335"/>
        <v>22.220382014933666</v>
      </c>
      <c r="P2353">
        <f>RSQ($O$2:O2353,$N$2:N2353)</f>
        <v>0.45147525608282091</v>
      </c>
      <c r="Q2353">
        <f t="shared" si="329"/>
        <v>5153565341.9539671</v>
      </c>
      <c r="R2353">
        <f t="shared" si="330"/>
        <v>22.362954611501902</v>
      </c>
      <c r="S2353">
        <f t="shared" si="331"/>
        <v>-0.11108451788715482</v>
      </c>
      <c r="T2353">
        <f t="shared" si="332"/>
        <v>-0.15070107304217945</v>
      </c>
      <c r="V2353" s="4">
        <v>2327</v>
      </c>
      <c r="W2353" s="4">
        <v>22.434495568887328</v>
      </c>
      <c r="X2353" s="4">
        <v>-0.14519869232782057</v>
      </c>
      <c r="Y2353" s="4">
        <v>-0.11315433806528052</v>
      </c>
      <c r="AA2353" s="4">
        <v>97.465437788018448</v>
      </c>
      <c r="AB2353" s="4">
        <v>23.075114040014086</v>
      </c>
    </row>
    <row r="2354" spans="1:28">
      <c r="A2354" s="1">
        <v>43717</v>
      </c>
      <c r="B2354">
        <v>1699695</v>
      </c>
      <c r="C2354">
        <f>INDEX(BTC!$B$2:$B$3380,MATCH(LTC!A2354,BTC!$A$2:$A$3380,0),1)</f>
        <v>594075</v>
      </c>
      <c r="D2354">
        <v>2894</v>
      </c>
      <c r="E2354">
        <v>4438901475.8822298</v>
      </c>
      <c r="F2354">
        <v>5011381769.5117197</v>
      </c>
      <c r="G2354">
        <v>70.186701374021695</v>
      </c>
      <c r="H2354">
        <v>63244195.680710599</v>
      </c>
      <c r="I2354">
        <v>7537.5</v>
      </c>
      <c r="J2354">
        <v>529032.26160668803</v>
      </c>
      <c r="K2354" s="2">
        <f t="shared" si="336"/>
        <v>4.3530822795168907E-2</v>
      </c>
      <c r="L2354">
        <f t="shared" si="337"/>
        <v>22.972228315219922</v>
      </c>
      <c r="M2354">
        <f t="shared" si="333"/>
        <v>0.75290709143703094</v>
      </c>
      <c r="N2354">
        <f t="shared" si="334"/>
        <v>3.1342860218008197</v>
      </c>
      <c r="O2354">
        <f t="shared" si="335"/>
        <v>22.213672767436478</v>
      </c>
      <c r="P2354">
        <f>RSQ($O$2:O2354,$N$2:N2354)</f>
        <v>0.45184276870446449</v>
      </c>
      <c r="Q2354">
        <f t="shared" si="329"/>
        <v>4658227576.1594563</v>
      </c>
      <c r="R2354">
        <f t="shared" si="330"/>
        <v>22.261900864269506</v>
      </c>
      <c r="S2354">
        <f t="shared" si="331"/>
        <v>-3.7576610192042934E-2</v>
      </c>
      <c r="T2354">
        <f t="shared" si="332"/>
        <v>-0.14593546432008805</v>
      </c>
      <c r="V2354" s="4">
        <v>2328</v>
      </c>
      <c r="W2354" s="4">
        <v>22.317237784236593</v>
      </c>
      <c r="X2354" s="4">
        <v>-2.1205335598224906E-2</v>
      </c>
      <c r="Y2354" s="4">
        <v>-1.6525463656737911E-2</v>
      </c>
      <c r="AA2354" s="4">
        <v>97.507331378299128</v>
      </c>
      <c r="AB2354" s="4">
        <v>23.076376478500507</v>
      </c>
    </row>
    <row r="2355" spans="1:28">
      <c r="A2355" s="1">
        <v>43718</v>
      </c>
      <c r="B2355">
        <v>1700294</v>
      </c>
      <c r="C2355">
        <f>INDEX(BTC!$B$2:$B$3380,MATCH(LTC!A2355,BTC!$A$2:$A$3380,0),1)</f>
        <v>594257</v>
      </c>
      <c r="D2355">
        <v>2895</v>
      </c>
      <c r="E2355">
        <v>4462843017.7911196</v>
      </c>
      <c r="F2355">
        <v>5003589391.8039398</v>
      </c>
      <c r="G2355">
        <v>70.556905261172801</v>
      </c>
      <c r="H2355">
        <v>63251683.180710599</v>
      </c>
      <c r="I2355">
        <v>7487.5</v>
      </c>
      <c r="J2355">
        <v>528294.82814303099</v>
      </c>
      <c r="K2355" s="2">
        <f t="shared" si="336"/>
        <v>4.3236942283205751E-2</v>
      </c>
      <c r="L2355">
        <f t="shared" si="337"/>
        <v>23.128370027878304</v>
      </c>
      <c r="M2355">
        <f t="shared" si="333"/>
        <v>0.75299622834179281</v>
      </c>
      <c r="N2355">
        <f t="shared" si="334"/>
        <v>3.1410600037160457</v>
      </c>
      <c r="O2355">
        <f t="shared" si="335"/>
        <v>22.219051847829977</v>
      </c>
      <c r="P2355">
        <f>RSQ($O$2:O2355,$N$2:N2355)</f>
        <v>0.45221116077663165</v>
      </c>
      <c r="Q2355">
        <f t="shared" si="329"/>
        <v>4711968655.5124626</v>
      </c>
      <c r="R2355">
        <f t="shared" si="330"/>
        <v>22.273371631217643</v>
      </c>
      <c r="S2355">
        <f t="shared" si="331"/>
        <v>-4.2322908431183297E-2</v>
      </c>
      <c r="T2355">
        <f t="shared" si="332"/>
        <v>-0.14257567150427936</v>
      </c>
      <c r="V2355" s="4">
        <v>2329</v>
      </c>
      <c r="W2355" s="4">
        <v>22.622648432850802</v>
      </c>
      <c r="X2355" s="4">
        <v>-0.34677007521748493</v>
      </c>
      <c r="Y2355" s="4">
        <v>-0.27024030101794388</v>
      </c>
      <c r="AA2355" s="4">
        <v>97.549224968579821</v>
      </c>
      <c r="AB2355" s="4">
        <v>23.076755702324807</v>
      </c>
    </row>
    <row r="2356" spans="1:28">
      <c r="A2356" s="1">
        <v>43719</v>
      </c>
      <c r="B2356">
        <v>1700820</v>
      </c>
      <c r="C2356">
        <f>INDEX(BTC!$B$2:$B$3380,MATCH(LTC!A2356,BTC!$A$2:$A$3380,0),1)</f>
        <v>594441</v>
      </c>
      <c r="D2356">
        <v>2896</v>
      </c>
      <c r="E2356">
        <v>4403744285.6738005</v>
      </c>
      <c r="F2356">
        <v>4985337223.6416397</v>
      </c>
      <c r="G2356">
        <v>69.615326319823296</v>
      </c>
      <c r="H2356">
        <v>63258258.180710599</v>
      </c>
      <c r="I2356">
        <v>6575</v>
      </c>
      <c r="J2356">
        <v>457720.77055283799</v>
      </c>
      <c r="K2356" s="2">
        <f t="shared" si="336"/>
        <v>3.7963719189667754E-2</v>
      </c>
      <c r="L2356">
        <f t="shared" si="337"/>
        <v>26.340938700024971</v>
      </c>
      <c r="M2356">
        <f t="shared" si="333"/>
        <v>0.75307450215131666</v>
      </c>
      <c r="N2356">
        <f t="shared" si="334"/>
        <v>3.2711243334942832</v>
      </c>
      <c r="O2356">
        <f t="shared" si="335"/>
        <v>22.205720990014292</v>
      </c>
      <c r="P2356">
        <f>RSQ($O$2:O2356,$N$2:N2356)</f>
        <v>0.45256176131852643</v>
      </c>
      <c r="Q2356">
        <f t="shared" si="329"/>
        <v>5872914890.7956257</v>
      </c>
      <c r="R2356">
        <f t="shared" si="330"/>
        <v>22.493616921775391</v>
      </c>
      <c r="S2356">
        <f t="shared" si="331"/>
        <v>-0.22431225600951119</v>
      </c>
      <c r="T2356">
        <f t="shared" si="332"/>
        <v>-0.14964687737771812</v>
      </c>
      <c r="V2356" s="4">
        <v>2330</v>
      </c>
      <c r="W2356" s="4">
        <v>22.541196223783103</v>
      </c>
      <c r="X2356" s="4">
        <v>-0.29479562102238788</v>
      </c>
      <c r="Y2356" s="4">
        <v>-0.22973625193551556</v>
      </c>
      <c r="AA2356" s="4">
        <v>97.591118558860501</v>
      </c>
      <c r="AB2356" s="4">
        <v>23.09747785726179</v>
      </c>
    </row>
    <row r="2357" spans="1:28">
      <c r="A2357" s="1">
        <v>43720</v>
      </c>
      <c r="B2357">
        <v>1701452</v>
      </c>
      <c r="C2357">
        <f>INDEX(BTC!$B$2:$B$3380,MATCH(LTC!A2357,BTC!$A$2:$A$3380,0),1)</f>
        <v>594599</v>
      </c>
      <c r="D2357">
        <v>2897</v>
      </c>
      <c r="E2357">
        <v>4370664308.0405598</v>
      </c>
      <c r="F2357">
        <v>4983832463.7251902</v>
      </c>
      <c r="G2357">
        <v>69.083763479938099</v>
      </c>
      <c r="H2357">
        <v>63266158.180710599</v>
      </c>
      <c r="I2357">
        <v>7900</v>
      </c>
      <c r="J2357">
        <v>545761.73149151099</v>
      </c>
      <c r="K2357" s="2">
        <f t="shared" si="336"/>
        <v>4.5608506711567021E-2</v>
      </c>
      <c r="L2357">
        <f t="shared" si="337"/>
        <v>21.92573430049146</v>
      </c>
      <c r="M2357">
        <f t="shared" si="333"/>
        <v>0.75316854977036429</v>
      </c>
      <c r="N2357">
        <f t="shared" si="334"/>
        <v>3.087661029167954</v>
      </c>
      <c r="O2357">
        <f t="shared" si="335"/>
        <v>22.198180850070635</v>
      </c>
      <c r="P2357">
        <f>RSQ($O$2:O2357,$N$2:N2357)</f>
        <v>0.45292236635593236</v>
      </c>
      <c r="Q2357">
        <f t="shared" si="329"/>
        <v>4304591693.0991001</v>
      </c>
      <c r="R2357">
        <f t="shared" si="330"/>
        <v>22.182948125519481</v>
      </c>
      <c r="S2357">
        <f t="shared" si="331"/>
        <v>1.1868478961614099E-2</v>
      </c>
      <c r="T2357">
        <f t="shared" si="332"/>
        <v>-0.13585788125908752</v>
      </c>
      <c r="V2357" s="4">
        <v>2331</v>
      </c>
      <c r="W2357" s="4">
        <v>22.64401638212016</v>
      </c>
      <c r="X2357" s="4">
        <v>-0.34771821442386042</v>
      </c>
      <c r="Y2357" s="4">
        <v>-0.27097919241270196</v>
      </c>
      <c r="AA2357" s="4">
        <v>97.633012149141194</v>
      </c>
      <c r="AB2357" s="4">
        <v>23.10997082220862</v>
      </c>
    </row>
    <row r="2358" spans="1:28">
      <c r="A2358" s="1">
        <v>43721</v>
      </c>
      <c r="B2358">
        <v>1702009</v>
      </c>
      <c r="C2358">
        <f>INDEX(BTC!$B$2:$B$3380,MATCH(LTC!A2358,BTC!$A$2:$A$3380,0),1)</f>
        <v>594749</v>
      </c>
      <c r="D2358">
        <v>2898</v>
      </c>
      <c r="E2358">
        <v>4350023105.5928202</v>
      </c>
      <c r="F2358">
        <v>4982113855.8730402</v>
      </c>
      <c r="G2358">
        <v>68.749937711211402</v>
      </c>
      <c r="H2358">
        <v>63273120.680710599</v>
      </c>
      <c r="I2358">
        <v>6962.5</v>
      </c>
      <c r="J2358">
        <v>478671.44131430902</v>
      </c>
      <c r="K2358" s="2">
        <f t="shared" si="336"/>
        <v>4.0191681675269E-2</v>
      </c>
      <c r="L2358">
        <f t="shared" si="337"/>
        <v>24.880770306640997</v>
      </c>
      <c r="M2358">
        <f t="shared" si="333"/>
        <v>0.75325143667512617</v>
      </c>
      <c r="N2358">
        <f t="shared" si="334"/>
        <v>3.2140952282695543</v>
      </c>
      <c r="O2358">
        <f t="shared" si="335"/>
        <v>22.193446993663432</v>
      </c>
      <c r="P2358">
        <f>RSQ($O$2:O2358,$N$2:N2358)</f>
        <v>0.45327369162522246</v>
      </c>
      <c r="Q2358">
        <f t="shared" si="329"/>
        <v>5332288314.8660536</v>
      </c>
      <c r="R2358">
        <f t="shared" si="330"/>
        <v>22.397046310356529</v>
      </c>
      <c r="S2358">
        <f t="shared" si="331"/>
        <v>-0.15863309276395449</v>
      </c>
      <c r="T2358">
        <f t="shared" si="332"/>
        <v>-0.12967092524519991</v>
      </c>
      <c r="V2358" s="4">
        <v>2332</v>
      </c>
      <c r="W2358" s="4">
        <v>22.286225700569933</v>
      </c>
      <c r="X2358" s="4">
        <v>1.8153758948276533E-2</v>
      </c>
      <c r="Y2358" s="4">
        <v>1.4147349017104799E-2</v>
      </c>
      <c r="AA2358" s="4">
        <v>97.674905739421874</v>
      </c>
      <c r="AB2358" s="4">
        <v>23.140806715262261</v>
      </c>
    </row>
    <row r="2359" spans="1:28">
      <c r="A2359" s="1">
        <v>43722</v>
      </c>
      <c r="B2359">
        <v>1702607</v>
      </c>
      <c r="C2359">
        <f>INDEX(BTC!$B$2:$B$3380,MATCH(LTC!A2359,BTC!$A$2:$A$3380,0),1)</f>
        <v>594904</v>
      </c>
      <c r="D2359">
        <v>2899</v>
      </c>
      <c r="E2359">
        <v>4473480705.5695601</v>
      </c>
      <c r="F2359">
        <v>4982953098.0913696</v>
      </c>
      <c r="G2359">
        <v>70.692771732760093</v>
      </c>
      <c r="H2359">
        <v>63280595.680710599</v>
      </c>
      <c r="I2359">
        <v>7475</v>
      </c>
      <c r="J2359">
        <v>528428.46870238101</v>
      </c>
      <c r="K2359" s="2">
        <f t="shared" si="336"/>
        <v>4.3145038706268721E-2</v>
      </c>
      <c r="L2359">
        <f t="shared" si="337"/>
        <v>23.177635945768799</v>
      </c>
      <c r="M2359">
        <f t="shared" si="333"/>
        <v>0.75334042477036423</v>
      </c>
      <c r="N2359">
        <f t="shared" si="334"/>
        <v>3.1431878459016587</v>
      </c>
      <c r="O2359">
        <f t="shared" si="335"/>
        <v>22.221432623892341</v>
      </c>
      <c r="P2359">
        <f>RSQ($O$2:O2359,$N$2:N2359)</f>
        <v>0.45363970702541995</v>
      </c>
      <c r="Q2359">
        <f t="shared" si="329"/>
        <v>4728977424.786128</v>
      </c>
      <c r="R2359">
        <f t="shared" si="330"/>
        <v>22.27697482681501</v>
      </c>
      <c r="S2359">
        <f t="shared" si="331"/>
        <v>-4.3275348717538097E-2</v>
      </c>
      <c r="T2359">
        <f t="shared" si="332"/>
        <v>-0.12164365220236095</v>
      </c>
      <c r="V2359" s="4">
        <v>2333</v>
      </c>
      <c r="W2359" s="4">
        <v>22.571873871889039</v>
      </c>
      <c r="X2359" s="4">
        <v>-0.29208118156299534</v>
      </c>
      <c r="Y2359" s="4">
        <v>-0.22762087062373093</v>
      </c>
      <c r="AA2359" s="4">
        <v>97.716799329702567</v>
      </c>
      <c r="AB2359" s="4">
        <v>23.157806842812398</v>
      </c>
    </row>
    <row r="2360" spans="1:28">
      <c r="A2360" s="1">
        <v>43723</v>
      </c>
      <c r="B2360">
        <v>1703158</v>
      </c>
      <c r="C2360">
        <f>INDEX(BTC!$B$2:$B$3380,MATCH(LTC!A2360,BTC!$A$2:$A$3380,0),1)</f>
        <v>595051</v>
      </c>
      <c r="D2360">
        <v>2900</v>
      </c>
      <c r="E2360">
        <v>4438819477.2350998</v>
      </c>
      <c r="F2360">
        <v>4982290771.89744</v>
      </c>
      <c r="G2360">
        <v>70.137399279420293</v>
      </c>
      <c r="H2360">
        <v>63287483.180710599</v>
      </c>
      <c r="I2360">
        <v>6887.5</v>
      </c>
      <c r="J2360">
        <v>483071.337537007</v>
      </c>
      <c r="K2360" s="2">
        <f t="shared" si="336"/>
        <v>3.9749714296850855E-2</v>
      </c>
      <c r="L2360">
        <f t="shared" si="337"/>
        <v>25.157413523327495</v>
      </c>
      <c r="M2360">
        <f t="shared" si="333"/>
        <v>0.75342241881798333</v>
      </c>
      <c r="N2360">
        <f t="shared" si="334"/>
        <v>3.2251526254082337</v>
      </c>
      <c r="O2360">
        <f t="shared" si="335"/>
        <v>22.213654294531651</v>
      </c>
      <c r="P2360">
        <f>RSQ($O$2:O2360,$N$2:N2360)</f>
        <v>0.45399629201855973</v>
      </c>
      <c r="Q2360">
        <f t="shared" si="329"/>
        <v>5433071293.4080696</v>
      </c>
      <c r="R2360">
        <f t="shared" si="330"/>
        <v>22.415770426720897</v>
      </c>
      <c r="S2360">
        <f t="shared" si="331"/>
        <v>-0.1574774791361343</v>
      </c>
      <c r="T2360">
        <f t="shared" si="332"/>
        <v>-0.11614591046205683</v>
      </c>
      <c r="V2360" s="4">
        <v>2334</v>
      </c>
      <c r="W2360" s="4">
        <v>22.269547771958937</v>
      </c>
      <c r="X2360" s="4">
        <v>-1.9851076561788972E-2</v>
      </c>
      <c r="Y2360" s="4">
        <v>-1.5470080289435565E-2</v>
      </c>
      <c r="AA2360" s="4">
        <v>97.758692919983247</v>
      </c>
      <c r="AB2360" s="4">
        <v>23.163297434623907</v>
      </c>
    </row>
    <row r="2361" spans="1:28">
      <c r="A2361" s="1">
        <v>43724</v>
      </c>
      <c r="B2361">
        <v>1703712</v>
      </c>
      <c r="C2361">
        <f>INDEX(BTC!$B$2:$B$3380,MATCH(LTC!A2361,BTC!$A$2:$A$3380,0),1)</f>
        <v>595214</v>
      </c>
      <c r="D2361">
        <v>2901</v>
      </c>
      <c r="E2361">
        <v>4591104283.7178898</v>
      </c>
      <c r="F2361">
        <v>4983529790.81071</v>
      </c>
      <c r="G2361">
        <v>72.535701267794806</v>
      </c>
      <c r="H2361">
        <v>63294408.180710599</v>
      </c>
      <c r="I2361">
        <v>6925</v>
      </c>
      <c r="J2361">
        <v>502309.73127947899</v>
      </c>
      <c r="K2361" s="2">
        <f t="shared" si="336"/>
        <v>3.9961764754612848E-2</v>
      </c>
      <c r="L2361">
        <f t="shared" si="337"/>
        <v>25.023919892941375</v>
      </c>
      <c r="M2361">
        <f t="shared" si="333"/>
        <v>0.75350485929417377</v>
      </c>
      <c r="N2361">
        <f t="shared" si="334"/>
        <v>3.2198321631485927</v>
      </c>
      <c r="O2361">
        <f t="shared" si="335"/>
        <v>22.247386416771004</v>
      </c>
      <c r="P2361">
        <f>RSQ($O$2:O2361,$N$2:N2361)</f>
        <v>0.4543657626330041</v>
      </c>
      <c r="Q2361">
        <f t="shared" si="329"/>
        <v>5384342204.8754845</v>
      </c>
      <c r="R2361">
        <f t="shared" si="330"/>
        <v>22.406760986866985</v>
      </c>
      <c r="S2361">
        <f t="shared" si="331"/>
        <v>-0.12417566705472273</v>
      </c>
      <c r="T2361">
        <f t="shared" si="332"/>
        <v>-0.11869065831676782</v>
      </c>
      <c r="V2361" s="4">
        <v>2335</v>
      </c>
      <c r="W2361" s="4">
        <v>22.457905471114216</v>
      </c>
      <c r="X2361" s="4">
        <v>-0.19892829157479497</v>
      </c>
      <c r="Y2361" s="4">
        <v>-0.1550261837398802</v>
      </c>
      <c r="AA2361" s="4">
        <v>97.80058651026394</v>
      </c>
      <c r="AB2361" s="4">
        <v>23.1690822325935</v>
      </c>
    </row>
    <row r="2362" spans="1:28">
      <c r="A2362" s="1">
        <v>43725</v>
      </c>
      <c r="B2362">
        <v>1704318</v>
      </c>
      <c r="C2362">
        <f>INDEX(BTC!$B$2:$B$3380,MATCH(LTC!A2362,BTC!$A$2:$A$3380,0),1)</f>
        <v>595362</v>
      </c>
      <c r="D2362">
        <v>2902</v>
      </c>
      <c r="E2362">
        <v>4713123114.89746</v>
      </c>
      <c r="F2362">
        <v>4984553107.9846001</v>
      </c>
      <c r="G2362">
        <v>74.454588593894897</v>
      </c>
      <c r="H2362">
        <v>63301983.180710599</v>
      </c>
      <c r="I2362">
        <v>7575</v>
      </c>
      <c r="J2362">
        <v>563993.50859875302</v>
      </c>
      <c r="K2362" s="2">
        <f t="shared" si="336"/>
        <v>4.3707457665293034E-2</v>
      </c>
      <c r="L2362">
        <f t="shared" si="337"/>
        <v>22.879390690208783</v>
      </c>
      <c r="M2362">
        <f t="shared" si="333"/>
        <v>0.75359503786560234</v>
      </c>
      <c r="N2362">
        <f t="shared" si="334"/>
        <v>3.1302365354843014</v>
      </c>
      <c r="O2362">
        <f t="shared" si="335"/>
        <v>22.273616606952391</v>
      </c>
      <c r="P2362">
        <f>RSQ($O$2:O2362,$N$2:N2362)</f>
        <v>0.45474767389732118</v>
      </c>
      <c r="Q2362">
        <f t="shared" si="329"/>
        <v>4626394333.1364365</v>
      </c>
      <c r="R2362">
        <f t="shared" si="330"/>
        <v>22.255043639910514</v>
      </c>
      <c r="S2362">
        <f t="shared" si="331"/>
        <v>1.4471007327087814E-2</v>
      </c>
      <c r="T2362">
        <f t="shared" si="332"/>
        <v>-0.10505292800025025</v>
      </c>
      <c r="V2362" s="4">
        <v>2336</v>
      </c>
      <c r="W2362" s="4">
        <v>22.377884737434673</v>
      </c>
      <c r="X2362" s="4">
        <v>-9.2713661477151987E-2</v>
      </c>
      <c r="Y2362" s="4">
        <v>-7.2252393088842778E-2</v>
      </c>
      <c r="AA2362" s="4">
        <v>97.842480100544634</v>
      </c>
      <c r="AB2362" s="4">
        <v>23.174397738436568</v>
      </c>
    </row>
    <row r="2363" spans="1:28">
      <c r="A2363" s="1">
        <v>43726</v>
      </c>
      <c r="B2363">
        <v>1704884</v>
      </c>
      <c r="C2363">
        <f>INDEX(BTC!$B$2:$B$3380,MATCH(LTC!A2363,BTC!$A$2:$A$3380,0),1)</f>
        <v>595536</v>
      </c>
      <c r="D2363">
        <v>2903</v>
      </c>
      <c r="E2363">
        <v>4935721530.6981096</v>
      </c>
      <c r="F2363">
        <v>4988434520.5327702</v>
      </c>
      <c r="G2363">
        <v>77.962327548918594</v>
      </c>
      <c r="H2363">
        <v>63309058.180710599</v>
      </c>
      <c r="I2363">
        <v>7075</v>
      </c>
      <c r="J2363">
        <v>551583.46740859898</v>
      </c>
      <c r="K2363" s="2">
        <f t="shared" si="336"/>
        <v>4.0817914912330083E-2</v>
      </c>
      <c r="L2363">
        <f t="shared" si="337"/>
        <v>24.499046610975338</v>
      </c>
      <c r="M2363">
        <f t="shared" si="333"/>
        <v>0.75367926405607855</v>
      </c>
      <c r="N2363">
        <f t="shared" si="334"/>
        <v>3.1986342029557768</v>
      </c>
      <c r="O2363">
        <f t="shared" si="335"/>
        <v>22.319764705973071</v>
      </c>
      <c r="P2363">
        <f>RSQ($O$2:O2363,$N$2:N2363)</f>
        <v>0.45514388539825212</v>
      </c>
      <c r="Q2363">
        <f t="shared" si="329"/>
        <v>5194495172.7879267</v>
      </c>
      <c r="R2363">
        <f t="shared" si="330"/>
        <v>22.370865281181509</v>
      </c>
      <c r="S2363">
        <f t="shared" si="331"/>
        <v>-3.9814683167874759E-2</v>
      </c>
      <c r="T2363">
        <f t="shared" si="332"/>
        <v>-9.5595389707417114E-2</v>
      </c>
      <c r="V2363" s="4">
        <v>2337</v>
      </c>
      <c r="W2363" s="4">
        <v>22.239305479842791</v>
      </c>
      <c r="X2363" s="4">
        <v>1.6932008888979055E-2</v>
      </c>
      <c r="Y2363" s="4">
        <v>1.3195230805675598E-2</v>
      </c>
      <c r="AA2363" s="4">
        <v>97.884373690825313</v>
      </c>
      <c r="AB2363" s="4">
        <v>23.17909849860515</v>
      </c>
    </row>
    <row r="2364" spans="1:28">
      <c r="A2364" s="1">
        <v>43727</v>
      </c>
      <c r="B2364">
        <v>1705478</v>
      </c>
      <c r="C2364">
        <f>INDEX(BTC!$B$2:$B$3380,MATCH(LTC!A2364,BTC!$A$2:$A$3380,0),1)</f>
        <v>595684</v>
      </c>
      <c r="D2364">
        <v>2904</v>
      </c>
      <c r="E2364">
        <v>4874353628.3961</v>
      </c>
      <c r="F2364">
        <v>4988248634.76964</v>
      </c>
      <c r="G2364">
        <v>76.9839603138456</v>
      </c>
      <c r="H2364">
        <v>63316483.180710599</v>
      </c>
      <c r="I2364">
        <v>7425</v>
      </c>
      <c r="J2364">
        <v>571605.90533030301</v>
      </c>
      <c r="K2364" s="2">
        <f t="shared" si="336"/>
        <v>4.2832152288998365E-2</v>
      </c>
      <c r="L2364">
        <f t="shared" si="337"/>
        <v>23.346947247777099</v>
      </c>
      <c r="M2364">
        <f t="shared" si="333"/>
        <v>0.75376765691322145</v>
      </c>
      <c r="N2364">
        <f t="shared" si="334"/>
        <v>3.1504662367146081</v>
      </c>
      <c r="O2364">
        <f t="shared" si="335"/>
        <v>22.307253343558564</v>
      </c>
      <c r="P2364">
        <f>RSQ($O$2:O2364,$N$2:N2364)</f>
        <v>0.45553553578587319</v>
      </c>
      <c r="Q2364">
        <f t="shared" si="329"/>
        <v>4787622305.1596708</v>
      </c>
      <c r="R2364">
        <f t="shared" si="330"/>
        <v>22.289299737896506</v>
      </c>
      <c r="S2364">
        <f t="shared" si="331"/>
        <v>1.3988435907816687E-2</v>
      </c>
      <c r="T2364">
        <f t="shared" si="332"/>
        <v>-7.8453307601913394E-2</v>
      </c>
      <c r="V2364" s="4">
        <v>2338</v>
      </c>
      <c r="W2364" s="4">
        <v>22.357317499797841</v>
      </c>
      <c r="X2364" s="4">
        <v>-0.11600683778540954</v>
      </c>
      <c r="Y2364" s="4">
        <v>-9.0404925348899129E-2</v>
      </c>
      <c r="AA2364" s="4">
        <v>97.926267281106007</v>
      </c>
      <c r="AB2364" s="4">
        <v>23.179179112299106</v>
      </c>
    </row>
    <row r="2365" spans="1:28">
      <c r="A2365" s="1">
        <v>43728</v>
      </c>
      <c r="B2365">
        <v>1706068</v>
      </c>
      <c r="C2365">
        <f>INDEX(BTC!$B$2:$B$3380,MATCH(LTC!A2365,BTC!$A$2:$A$3380,0),1)</f>
        <v>595835</v>
      </c>
      <c r="D2365">
        <v>2905</v>
      </c>
      <c r="E2365">
        <v>4751629027.0791903</v>
      </c>
      <c r="F2365">
        <v>4987476130.9145699</v>
      </c>
      <c r="G2365">
        <v>75.036947583314003</v>
      </c>
      <c r="H2365">
        <v>63323858.180710599</v>
      </c>
      <c r="I2365">
        <v>7375</v>
      </c>
      <c r="J2365">
        <v>553397.48842694005</v>
      </c>
      <c r="K2365" s="2">
        <f t="shared" si="336"/>
        <v>4.2538765441499066E-2</v>
      </c>
      <c r="L2365">
        <f t="shared" si="337"/>
        <v>23.507969486684754</v>
      </c>
      <c r="M2365">
        <f t="shared" si="333"/>
        <v>0.75385545453226899</v>
      </c>
      <c r="N2365">
        <f t="shared" si="334"/>
        <v>3.1573394907524861</v>
      </c>
      <c r="O2365">
        <f t="shared" si="335"/>
        <v>22.281753349267301</v>
      </c>
      <c r="P2365">
        <f>RSQ($O$2:O2365,$N$2:N2365)</f>
        <v>0.45591740522094409</v>
      </c>
      <c r="Q2365">
        <f t="shared" si="329"/>
        <v>4843670354.3033056</v>
      </c>
      <c r="R2365">
        <f t="shared" si="330"/>
        <v>22.300938607948201</v>
      </c>
      <c r="S2365">
        <f t="shared" si="331"/>
        <v>-1.494807040347362E-2</v>
      </c>
      <c r="T2365">
        <f t="shared" si="332"/>
        <v>-7.4952725885724367E-2</v>
      </c>
      <c r="V2365" s="4">
        <v>2339</v>
      </c>
      <c r="W2365" s="4">
        <v>22.393598449514485</v>
      </c>
      <c r="X2365" s="4">
        <v>-0.13385868800126133</v>
      </c>
      <c r="Y2365" s="4">
        <v>-0.10431699481750413</v>
      </c>
      <c r="AA2365" s="4">
        <v>97.968160871386686</v>
      </c>
      <c r="AB2365" s="4">
        <v>23.180599482847366</v>
      </c>
    </row>
    <row r="2366" spans="1:28">
      <c r="A2366" s="1">
        <v>43729</v>
      </c>
      <c r="B2366">
        <v>1706643</v>
      </c>
      <c r="C2366">
        <f>INDEX(BTC!$B$2:$B$3380,MATCH(LTC!A2366,BTC!$A$2:$A$3380,0),1)</f>
        <v>596001</v>
      </c>
      <c r="D2366">
        <v>2906</v>
      </c>
      <c r="E2366">
        <v>4634602961.2681599</v>
      </c>
      <c r="F2366">
        <v>4986803977.0190802</v>
      </c>
      <c r="G2366">
        <v>73.180584837236694</v>
      </c>
      <c r="H2366">
        <v>63331045.680710599</v>
      </c>
      <c r="I2366">
        <v>7187.5</v>
      </c>
      <c r="J2366">
        <v>525985.45351763803</v>
      </c>
      <c r="K2366" s="2">
        <f t="shared" si="336"/>
        <v>4.1452566380087347E-2</v>
      </c>
      <c r="L2366">
        <f t="shared" si="337"/>
        <v>24.123958715385402</v>
      </c>
      <c r="M2366">
        <f t="shared" si="333"/>
        <v>0.75394102000845953</v>
      </c>
      <c r="N2366">
        <f t="shared" si="334"/>
        <v>3.1832054842369777</v>
      </c>
      <c r="O2366">
        <f t="shared" si="335"/>
        <v>22.256816371295798</v>
      </c>
      <c r="P2366">
        <f>RSQ($O$2:O2366,$N$2:N2366)</f>
        <v>0.45628866080652308</v>
      </c>
      <c r="Q2366">
        <f t="shared" si="329"/>
        <v>5060539618.8041</v>
      </c>
      <c r="R2366">
        <f t="shared" si="330"/>
        <v>22.344738958592146</v>
      </c>
      <c r="S2366">
        <f t="shared" si="331"/>
        <v>-6.8504316090866504E-2</v>
      </c>
      <c r="T2366">
        <f t="shared" si="332"/>
        <v>-7.0128359118424147E-2</v>
      </c>
      <c r="V2366" s="4">
        <v>2340</v>
      </c>
      <c r="W2366" s="4">
        <v>22.360673256608258</v>
      </c>
      <c r="X2366" s="4">
        <v>-0.11469004494246349</v>
      </c>
      <c r="Y2366" s="4">
        <v>-8.9378739643477922E-2</v>
      </c>
      <c r="AA2366" s="4">
        <v>98.01005446166738</v>
      </c>
      <c r="AB2366" s="4">
        <v>23.182616664863566</v>
      </c>
    </row>
    <row r="2367" spans="1:28">
      <c r="A2367" s="1">
        <v>43730</v>
      </c>
      <c r="B2367">
        <v>1707236</v>
      </c>
      <c r="C2367">
        <f>INDEX(BTC!$B$2:$B$3380,MATCH(LTC!A2367,BTC!$A$2:$A$3380,0),1)</f>
        <v>596167</v>
      </c>
      <c r="D2367">
        <v>2907</v>
      </c>
      <c r="E2367">
        <v>4586987319.3352299</v>
      </c>
      <c r="F2367">
        <v>4983637249.9076004</v>
      </c>
      <c r="G2367">
        <v>72.420255419671307</v>
      </c>
      <c r="H2367">
        <v>63338458.180710599</v>
      </c>
      <c r="I2367">
        <v>7412.5</v>
      </c>
      <c r="J2367">
        <v>536815.14329831302</v>
      </c>
      <c r="K2367" s="2">
        <f t="shared" si="336"/>
        <v>4.2745208878869262E-2</v>
      </c>
      <c r="L2367">
        <f t="shared" si="337"/>
        <v>23.394434750191188</v>
      </c>
      <c r="M2367">
        <f t="shared" si="333"/>
        <v>0.75402926405607851</v>
      </c>
      <c r="N2367">
        <f t="shared" si="334"/>
        <v>3.1524981628889228</v>
      </c>
      <c r="O2367">
        <f t="shared" si="335"/>
        <v>22.246489288078713</v>
      </c>
      <c r="P2367">
        <f>RSQ($O$2:O2367,$N$2:N2367)</f>
        <v>0.45665663471557955</v>
      </c>
      <c r="Q2367">
        <f t="shared" si="329"/>
        <v>4804123811.8181362</v>
      </c>
      <c r="R2367">
        <f t="shared" si="330"/>
        <v>22.292740513483608</v>
      </c>
      <c r="S2367">
        <f t="shared" si="331"/>
        <v>-3.6036343585380812E-2</v>
      </c>
      <c r="T2367">
        <f t="shared" si="332"/>
        <v>-6.4767775239726003E-2</v>
      </c>
      <c r="V2367" s="4">
        <v>2341</v>
      </c>
      <c r="W2367" s="4">
        <v>22.325465175684521</v>
      </c>
      <c r="X2367" s="4">
        <v>-0.16083733871968064</v>
      </c>
      <c r="Y2367" s="4">
        <v>-0.12534164259494299</v>
      </c>
      <c r="AA2367" s="4">
        <v>98.05194805194806</v>
      </c>
      <c r="AB2367" s="4">
        <v>23.187460266834396</v>
      </c>
    </row>
    <row r="2368" spans="1:28">
      <c r="A2368" s="1">
        <v>43731</v>
      </c>
      <c r="B2368">
        <v>1707806</v>
      </c>
      <c r="C2368">
        <f>INDEX(BTC!$B$2:$B$3380,MATCH(LTC!A2368,BTC!$A$2:$A$3380,0),1)</f>
        <v>596281</v>
      </c>
      <c r="D2368">
        <v>2908</v>
      </c>
      <c r="E2368">
        <v>4217919291.8400402</v>
      </c>
      <c r="F2368">
        <v>4976090165.4651203</v>
      </c>
      <c r="G2368">
        <v>66.585846716530696</v>
      </c>
      <c r="H2368">
        <v>63345583.180710599</v>
      </c>
      <c r="I2368">
        <v>7125</v>
      </c>
      <c r="J2368">
        <v>474424.15785528102</v>
      </c>
      <c r="K2368" s="2">
        <f t="shared" si="336"/>
        <v>4.1082678844015445E-2</v>
      </c>
      <c r="L2368">
        <f t="shared" si="337"/>
        <v>24.341158564582528</v>
      </c>
      <c r="M2368">
        <f t="shared" si="333"/>
        <v>0.75411408548464998</v>
      </c>
      <c r="N2368">
        <f t="shared" si="334"/>
        <v>3.1921686856288152</v>
      </c>
      <c r="O2368">
        <f t="shared" si="335"/>
        <v>22.162607784595192</v>
      </c>
      <c r="P2368">
        <f>RSQ($O$2:O2368,$N$2:N2368)</f>
        <v>0.45699064749655477</v>
      </c>
      <c r="Q2368">
        <f t="shared" si="329"/>
        <v>5137933818.5882177</v>
      </c>
      <c r="R2368">
        <f t="shared" si="330"/>
        <v>22.359916854778124</v>
      </c>
      <c r="S2368">
        <f t="shared" si="331"/>
        <v>-0.15373208781775768</v>
      </c>
      <c r="T2368">
        <f t="shared" si="332"/>
        <v>-7.3064595070134186E-2</v>
      </c>
      <c r="V2368" s="4">
        <v>2342</v>
      </c>
      <c r="W2368" s="4">
        <v>22.3462185901605</v>
      </c>
      <c r="X2368" s="4">
        <v>-0.23253413129273781</v>
      </c>
      <c r="Y2368" s="4">
        <v>-0.18121544541605536</v>
      </c>
      <c r="AA2368" s="4">
        <v>98.093841642228753</v>
      </c>
      <c r="AB2368" s="4">
        <v>23.189400824763315</v>
      </c>
    </row>
    <row r="2369" spans="1:28">
      <c r="A2369" s="1">
        <v>43732</v>
      </c>
      <c r="B2369">
        <v>1708350</v>
      </c>
      <c r="C2369">
        <f>INDEX(BTC!$B$2:$B$3380,MATCH(LTC!A2369,BTC!$A$2:$A$3380,0),1)</f>
        <v>596438</v>
      </c>
      <c r="D2369">
        <v>2909</v>
      </c>
      <c r="E2369">
        <v>3572215247.7485099</v>
      </c>
      <c r="F2369">
        <v>4950276031.1724396</v>
      </c>
      <c r="G2369">
        <v>56.386438337432203</v>
      </c>
      <c r="H2369">
        <v>63352383.180710599</v>
      </c>
      <c r="I2369">
        <v>6800</v>
      </c>
      <c r="J2369">
        <v>383427.78069453803</v>
      </c>
      <c r="K2369" s="2">
        <f t="shared" si="336"/>
        <v>3.920452357593758E-2</v>
      </c>
      <c r="L2369">
        <f t="shared" si="337"/>
        <v>25.507260611471029</v>
      </c>
      <c r="M2369">
        <f t="shared" si="333"/>
        <v>0.75419503786560238</v>
      </c>
      <c r="N2369">
        <f t="shared" si="334"/>
        <v>3.238963141498135</v>
      </c>
      <c r="O2369">
        <f t="shared" si="335"/>
        <v>21.996451757873146</v>
      </c>
      <c r="P2369">
        <f>RSQ($O$2:O2369,$N$2:N2369)</f>
        <v>0.45725014537060765</v>
      </c>
      <c r="Q2369">
        <f t="shared" si="329"/>
        <v>5561627149.6943865</v>
      </c>
      <c r="R2369">
        <f t="shared" si="330"/>
        <v>22.439156555217149</v>
      </c>
      <c r="S2369">
        <f t="shared" si="331"/>
        <v>-0.34493058387803488</v>
      </c>
      <c r="T2369">
        <f t="shared" si="332"/>
        <v>-9.4679429030623583E-2</v>
      </c>
      <c r="V2369" s="4">
        <v>2343</v>
      </c>
      <c r="W2369" s="4">
        <v>22.440584216730798</v>
      </c>
      <c r="X2369" s="4">
        <v>-0.31476931236335659</v>
      </c>
      <c r="Y2369" s="4">
        <v>-0.24530188676440787</v>
      </c>
      <c r="AA2369" s="4">
        <v>98.135735232509433</v>
      </c>
      <c r="AB2369" s="4">
        <v>23.1894198450196</v>
      </c>
    </row>
    <row r="2370" spans="1:28">
      <c r="A2370" s="1">
        <v>43733</v>
      </c>
      <c r="B2370">
        <v>1708911</v>
      </c>
      <c r="C2370">
        <f>INDEX(BTC!$B$2:$B$3380,MATCH(LTC!A2370,BTC!$A$2:$A$3380,0),1)</f>
        <v>596594</v>
      </c>
      <c r="D2370">
        <v>2910</v>
      </c>
      <c r="E2370">
        <v>3630006453.87428</v>
      </c>
      <c r="F2370">
        <v>4941953512.3813801</v>
      </c>
      <c r="G2370">
        <v>57.292314973569397</v>
      </c>
      <c r="H2370">
        <v>63359395.680710599</v>
      </c>
      <c r="I2370">
        <v>7012.5</v>
      </c>
      <c r="J2370">
        <v>401762.35875215498</v>
      </c>
      <c r="K2370" s="2">
        <f t="shared" si="336"/>
        <v>4.0425190257611272E-2</v>
      </c>
      <c r="L2370">
        <f t="shared" si="337"/>
        <v>24.737051171001468</v>
      </c>
      <c r="M2370">
        <f t="shared" si="333"/>
        <v>0.75427852000845952</v>
      </c>
      <c r="N2370">
        <f t="shared" si="334"/>
        <v>3.2083021670956255</v>
      </c>
      <c r="O2370">
        <f t="shared" si="335"/>
        <v>22.012500263148389</v>
      </c>
      <c r="P2370">
        <f>RSQ($O$2:O2370,$N$2:N2370)</f>
        <v>0.45752198632079977</v>
      </c>
      <c r="Q2370">
        <f t="shared" si="329"/>
        <v>5280235796.072505</v>
      </c>
      <c r="R2370">
        <f t="shared" si="330"/>
        <v>22.387236592014492</v>
      </c>
      <c r="S2370">
        <f t="shared" si="331"/>
        <v>-0.29197339060153965</v>
      </c>
      <c r="T2370">
        <f t="shared" si="332"/>
        <v>-9.9512367215768491E-2</v>
      </c>
      <c r="V2370" s="4">
        <v>2344</v>
      </c>
      <c r="W2370" s="4">
        <v>22.326033140765393</v>
      </c>
      <c r="X2370" s="4">
        <v>-0.19977983891253004</v>
      </c>
      <c r="Y2370" s="4">
        <v>-0.15568980042807404</v>
      </c>
      <c r="AA2370" s="4">
        <v>98.177628822790126</v>
      </c>
      <c r="AB2370" s="4">
        <v>23.197019202217316</v>
      </c>
    </row>
    <row r="2371" spans="1:28">
      <c r="A2371" s="1">
        <v>43734</v>
      </c>
      <c r="B2371">
        <v>1709469</v>
      </c>
      <c r="C2371">
        <f>INDEX(BTC!$B$2:$B$3380,MATCH(LTC!A2371,BTC!$A$2:$A$3380,0),1)</f>
        <v>596765</v>
      </c>
      <c r="D2371">
        <v>2911</v>
      </c>
      <c r="E2371">
        <v>3498507507.1907301</v>
      </c>
      <c r="F2371">
        <v>4932760528.2067204</v>
      </c>
      <c r="G2371">
        <v>55.210791932821202</v>
      </c>
      <c r="H2371">
        <v>63366370.680710599</v>
      </c>
      <c r="I2371">
        <v>6975</v>
      </c>
      <c r="J2371">
        <v>385095.27373142698</v>
      </c>
      <c r="K2371" s="2">
        <f t="shared" si="336"/>
        <v>4.0204586796313432E-2</v>
      </c>
      <c r="L2371">
        <f t="shared" si="337"/>
        <v>24.872783920557424</v>
      </c>
      <c r="M2371">
        <f t="shared" si="333"/>
        <v>0.75436155572274521</v>
      </c>
      <c r="N2371">
        <f t="shared" si="334"/>
        <v>3.2137741904552226</v>
      </c>
      <c r="O2371">
        <f t="shared" si="335"/>
        <v>21.975602287979203</v>
      </c>
      <c r="P2371">
        <f>RSQ($O$2:O2371,$N$2:N2371)</f>
        <v>0.45777729974890297</v>
      </c>
      <c r="Q2371">
        <f t="shared" ref="Q2371:Q2388" si="338">EXP($W$20*N2371+$W$19)</f>
        <v>5329390302.7675762</v>
      </c>
      <c r="R2371">
        <f t="shared" ref="R2371:R2388" si="339">LN(Q2371)</f>
        <v>22.396502678856503</v>
      </c>
      <c r="S2371">
        <f t="shared" ref="S2371:S2388" si="340">(O2371-R2371)/$W$9</f>
        <v>-0.32794182139161937</v>
      </c>
      <c r="T2371">
        <f t="shared" si="332"/>
        <v>-0.12378453152671373</v>
      </c>
      <c r="V2371" s="4">
        <v>2345</v>
      </c>
      <c r="W2371" s="4">
        <v>22.456652314194397</v>
      </c>
      <c r="X2371" s="4">
        <v>-0.30090201721799303</v>
      </c>
      <c r="Y2371" s="4">
        <v>-0.23449500842567755</v>
      </c>
      <c r="AA2371" s="4">
        <v>98.219522413070806</v>
      </c>
      <c r="AB2371" s="4">
        <v>23.197712321702891</v>
      </c>
    </row>
    <row r="2372" spans="1:28">
      <c r="A2372" s="1">
        <v>43735</v>
      </c>
      <c r="B2372">
        <v>1710027</v>
      </c>
      <c r="C2372">
        <f>INDEX(BTC!$B$2:$B$3380,MATCH(LTC!A2372,BTC!$A$2:$A$3380,0),1)</f>
        <v>596897</v>
      </c>
      <c r="D2372">
        <v>2912</v>
      </c>
      <c r="E2372">
        <v>3539783404.4829798</v>
      </c>
      <c r="F2372">
        <v>4930824765.7332897</v>
      </c>
      <c r="G2372">
        <v>55.856028531572498</v>
      </c>
      <c r="H2372">
        <v>63373345.680710599</v>
      </c>
      <c r="I2372">
        <v>6975</v>
      </c>
      <c r="J2372">
        <v>389595.79900771799</v>
      </c>
      <c r="K2372" s="2">
        <f t="shared" si="336"/>
        <v>4.0200161797287547E-2</v>
      </c>
      <c r="L2372">
        <f t="shared" si="337"/>
        <v>24.875521771344555</v>
      </c>
      <c r="M2372">
        <f t="shared" si="333"/>
        <v>0.75444459143703091</v>
      </c>
      <c r="N2372">
        <f t="shared" si="334"/>
        <v>3.2138842585571132</v>
      </c>
      <c r="O2372">
        <f t="shared" si="335"/>
        <v>21.987331377045905</v>
      </c>
      <c r="P2372">
        <f>RSQ($O$2:O2372,$N$2:N2372)</f>
        <v>0.45803699866256609</v>
      </c>
      <c r="Q2372">
        <f t="shared" si="338"/>
        <v>5330383711.3357897</v>
      </c>
      <c r="R2372">
        <f t="shared" si="339"/>
        <v>22.3966890634027</v>
      </c>
      <c r="S2372">
        <f t="shared" si="340"/>
        <v>-0.31894839770686201</v>
      </c>
      <c r="T2372">
        <f t="shared" si="332"/>
        <v>-0.13523562473692144</v>
      </c>
      <c r="V2372" s="4">
        <v>2346</v>
      </c>
      <c r="W2372" s="4">
        <v>22.280335289366661</v>
      </c>
      <c r="X2372" s="4">
        <v>-0.11364940131263879</v>
      </c>
      <c r="Y2372" s="4">
        <v>-8.8567758916263048E-2</v>
      </c>
      <c r="AA2372" s="4">
        <v>98.261416003351499</v>
      </c>
      <c r="AB2372" s="4">
        <v>23.203800806178133</v>
      </c>
    </row>
    <row r="2373" spans="1:28">
      <c r="A2373" s="1">
        <v>43736</v>
      </c>
      <c r="B2373">
        <v>1710551</v>
      </c>
      <c r="C2373">
        <f>INDEX(BTC!$B$2:$B$3380,MATCH(LTC!A2373,BTC!$A$2:$A$3380,0),1)</f>
        <v>597056</v>
      </c>
      <c r="D2373">
        <v>2913</v>
      </c>
      <c r="E2373">
        <v>3507431726.3577199</v>
      </c>
      <c r="F2373">
        <v>4929821090.4817696</v>
      </c>
      <c r="G2373">
        <v>55.339815389206997</v>
      </c>
      <c r="H2373">
        <v>63379895.680710599</v>
      </c>
      <c r="I2373">
        <v>6550</v>
      </c>
      <c r="J2373">
        <v>362475.79079930502</v>
      </c>
      <c r="K2373" s="2">
        <f t="shared" si="336"/>
        <v>3.7746788225278084E-2</v>
      </c>
      <c r="L2373">
        <f t="shared" si="337"/>
        <v>26.492320195081522</v>
      </c>
      <c r="M2373">
        <f t="shared" si="333"/>
        <v>0.75452256762750713</v>
      </c>
      <c r="N2373">
        <f t="shared" si="334"/>
        <v>3.2768548870317065</v>
      </c>
      <c r="O2373">
        <f t="shared" si="335"/>
        <v>21.978149904707315</v>
      </c>
      <c r="P2373">
        <f>RSQ($O$2:O2373,$N$2:N2373)</f>
        <v>0.45827822040267729</v>
      </c>
      <c r="Q2373">
        <f t="shared" si="338"/>
        <v>5930182305.4886189</v>
      </c>
      <c r="R2373">
        <f t="shared" si="339"/>
        <v>22.503320792398942</v>
      </c>
      <c r="S2373">
        <f t="shared" si="340"/>
        <v>-0.40918350560917466</v>
      </c>
      <c r="T2373">
        <f t="shared" si="332"/>
        <v>-0.16137192165775258</v>
      </c>
      <c r="V2373" s="4">
        <v>2347</v>
      </c>
      <c r="W2373" s="4">
        <v>22.425791537174256</v>
      </c>
      <c r="X2373" s="4">
        <v>-0.22647587714519801</v>
      </c>
      <c r="Y2373" s="4">
        <v>-0.17649420635456031</v>
      </c>
      <c r="AA2373" s="4">
        <v>98.303309593632179</v>
      </c>
      <c r="AB2373" s="4">
        <v>23.212270264581662</v>
      </c>
    </row>
    <row r="2374" spans="1:28">
      <c r="A2374" s="1">
        <v>43737</v>
      </c>
      <c r="B2374">
        <v>1711141</v>
      </c>
      <c r="C2374">
        <f>INDEX(BTC!$B$2:$B$3380,MATCH(LTC!A2374,BTC!$A$2:$A$3380,0),1)</f>
        <v>597192</v>
      </c>
      <c r="D2374">
        <v>2914</v>
      </c>
      <c r="E2374">
        <v>3422985152.7856398</v>
      </c>
      <c r="F2374">
        <v>4927999804.0454597</v>
      </c>
      <c r="G2374">
        <v>54.001144331132899</v>
      </c>
      <c r="H2374">
        <v>63387270.680710599</v>
      </c>
      <c r="I2374">
        <v>7375</v>
      </c>
      <c r="J2374">
        <v>398258.43944210501</v>
      </c>
      <c r="K2374" s="2">
        <f t="shared" si="336"/>
        <v>4.2496209744833299E-2</v>
      </c>
      <c r="L2374">
        <f t="shared" si="337"/>
        <v>23.531510363029028</v>
      </c>
      <c r="M2374">
        <f t="shared" si="333"/>
        <v>0.75461036524655478</v>
      </c>
      <c r="N2374">
        <f t="shared" si="334"/>
        <v>3.15834038950327</v>
      </c>
      <c r="O2374">
        <f t="shared" si="335"/>
        <v>21.953778858999115</v>
      </c>
      <c r="P2374">
        <f>RSQ($O$2:O2374,$N$2:N2374)</f>
        <v>0.45853403382412466</v>
      </c>
      <c r="Q2374">
        <f t="shared" si="338"/>
        <v>4851886747.9765186</v>
      </c>
      <c r="R2374">
        <f t="shared" si="339"/>
        <v>22.302633486448407</v>
      </c>
      <c r="S2374">
        <f t="shared" si="340"/>
        <v>-0.27180783008578013</v>
      </c>
      <c r="T2374">
        <f t="shared" si="332"/>
        <v>-0.16953837529701302</v>
      </c>
      <c r="V2374" s="4">
        <v>2348</v>
      </c>
      <c r="W2374" s="4">
        <v>22.389231770491929</v>
      </c>
      <c r="X2374" s="4">
        <v>-0.22103785756595684</v>
      </c>
      <c r="Y2374" s="4">
        <v>-0.17225632035152522</v>
      </c>
      <c r="AA2374" s="4">
        <v>98.345203183912872</v>
      </c>
      <c r="AB2374" s="4">
        <v>23.218349013556502</v>
      </c>
    </row>
    <row r="2375" spans="1:28">
      <c r="A2375" s="1">
        <v>43738</v>
      </c>
      <c r="B2375">
        <v>1711683</v>
      </c>
      <c r="C2375">
        <f>INDEX(BTC!$B$2:$B$3380,MATCH(LTC!A2375,BTC!$A$2:$A$3380,0),1)</f>
        <v>597322</v>
      </c>
      <c r="D2375">
        <v>2915</v>
      </c>
      <c r="E2375">
        <v>3545452005.0954399</v>
      </c>
      <c r="F2375">
        <v>4926123951.8470497</v>
      </c>
      <c r="G2375">
        <v>55.927208415635803</v>
      </c>
      <c r="H2375">
        <v>63394045.680710599</v>
      </c>
      <c r="I2375">
        <v>6775</v>
      </c>
      <c r="J2375">
        <v>378906.83701593202</v>
      </c>
      <c r="K2375" s="2">
        <f t="shared" si="336"/>
        <v>3.9034718851410306E-2</v>
      </c>
      <c r="L2375">
        <f t="shared" si="337"/>
        <v>25.618219611279983</v>
      </c>
      <c r="M2375">
        <f t="shared" si="333"/>
        <v>0.75469102000845956</v>
      </c>
      <c r="N2375">
        <f t="shared" si="334"/>
        <v>3.2433038019102587</v>
      </c>
      <c r="O2375">
        <f t="shared" si="335"/>
        <v>21.98893149376589</v>
      </c>
      <c r="P2375">
        <f>RSQ($O$2:O2375,$N$2:N2375)</f>
        <v>0.45878708735402635</v>
      </c>
      <c r="Q2375">
        <f t="shared" si="338"/>
        <v>5602657306.4680519</v>
      </c>
      <c r="R2375">
        <f t="shared" si="339"/>
        <v>22.446506841151123</v>
      </c>
      <c r="S2375">
        <f t="shared" si="340"/>
        <v>-0.35651687690915251</v>
      </c>
      <c r="T2375">
        <f t="shared" si="332"/>
        <v>-0.18613417600090085</v>
      </c>
      <c r="V2375" s="4">
        <v>2349</v>
      </c>
      <c r="W2375" s="4">
        <v>22.432364021466256</v>
      </c>
      <c r="X2375" s="4">
        <v>-0.29006300043154809</v>
      </c>
      <c r="Y2375" s="4">
        <v>-0.22604808820838271</v>
      </c>
      <c r="AA2375" s="4">
        <v>98.387096774193566</v>
      </c>
      <c r="AB2375" s="4">
        <v>23.228803120315888</v>
      </c>
    </row>
    <row r="2376" spans="1:28">
      <c r="A2376" s="1">
        <v>43739</v>
      </c>
      <c r="B2376">
        <v>1712243</v>
      </c>
      <c r="C2376">
        <f>INDEX(BTC!$B$2:$B$3380,MATCH(LTC!A2376,BTC!$A$2:$A$3380,0),1)</f>
        <v>597465</v>
      </c>
      <c r="D2376">
        <v>2916</v>
      </c>
      <c r="E2376">
        <v>3535616765.8314099</v>
      </c>
      <c r="F2376">
        <v>4924095841.4985304</v>
      </c>
      <c r="G2376">
        <v>55.765906190835899</v>
      </c>
      <c r="H2376">
        <v>63401045.680710599</v>
      </c>
      <c r="I2376">
        <v>7000</v>
      </c>
      <c r="J2376">
        <v>390361.34333585098</v>
      </c>
      <c r="K2376" s="2">
        <f t="shared" si="336"/>
        <v>4.0326621943679967E-2</v>
      </c>
      <c r="L2376">
        <f t="shared" si="337"/>
        <v>24.797514688847404</v>
      </c>
      <c r="M2376">
        <f t="shared" si="333"/>
        <v>0.75477435334179288</v>
      </c>
      <c r="N2376">
        <f t="shared" si="334"/>
        <v>3.2107434339897831</v>
      </c>
      <c r="O2376">
        <f t="shared" si="335"/>
        <v>21.986153595144408</v>
      </c>
      <c r="P2376">
        <f>RSQ($O$2:O2376,$N$2:N2376)</f>
        <v>0.45904535092244503</v>
      </c>
      <c r="Q2376">
        <f t="shared" si="338"/>
        <v>5302109130.0457525</v>
      </c>
      <c r="R2376">
        <f t="shared" si="339"/>
        <v>22.391370527408995</v>
      </c>
      <c r="S2376">
        <f t="shared" si="340"/>
        <v>-0.31572215589676689</v>
      </c>
      <c r="T2376">
        <f t="shared" si="332"/>
        <v>-0.20971940194546188</v>
      </c>
      <c r="V2376" s="4">
        <v>2350</v>
      </c>
      <c r="W2376" s="4">
        <v>22.219711508185782</v>
      </c>
      <c r="X2376" s="4">
        <v>-8.2085278231481595E-2</v>
      </c>
      <c r="Y2376" s="4">
        <v>-6.3969621036373547E-2</v>
      </c>
      <c r="AA2376" s="4">
        <v>98.428990364474245</v>
      </c>
      <c r="AB2376" s="4">
        <v>23.229224110388788</v>
      </c>
    </row>
    <row r="2377" spans="1:28">
      <c r="A2377" s="1">
        <v>43740</v>
      </c>
      <c r="B2377">
        <v>1712788</v>
      </c>
      <c r="C2377">
        <f>INDEX(BTC!$B$2:$B$3380,MATCH(LTC!A2377,BTC!$A$2:$A$3380,0),1)</f>
        <v>597613</v>
      </c>
      <c r="D2377">
        <v>2917</v>
      </c>
      <c r="E2377">
        <v>3579260577.6679802</v>
      </c>
      <c r="F2377">
        <v>4920776778.6470699</v>
      </c>
      <c r="G2377">
        <v>56.448217624181403</v>
      </c>
      <c r="H2377">
        <v>63407858.180710599</v>
      </c>
      <c r="I2377">
        <v>6812.5</v>
      </c>
      <c r="J2377">
        <v>384553.48256473499</v>
      </c>
      <c r="K2377" s="2">
        <f t="shared" si="336"/>
        <v>3.9242227957117133E-2</v>
      </c>
      <c r="L2377">
        <f t="shared" si="337"/>
        <v>25.482752943914743</v>
      </c>
      <c r="M2377">
        <f t="shared" si="333"/>
        <v>0.75485545453226899</v>
      </c>
      <c r="N2377">
        <f t="shared" si="334"/>
        <v>3.2380018681924576</v>
      </c>
      <c r="O2377">
        <f t="shared" si="335"/>
        <v>21.998422073475325</v>
      </c>
      <c r="P2377">
        <f>RSQ($O$2:O2377,$N$2:N2377)</f>
        <v>0.45930272947847767</v>
      </c>
      <c r="Q2377">
        <f t="shared" si="338"/>
        <v>5552581416.8648224</v>
      </c>
      <c r="R2377">
        <f t="shared" si="339"/>
        <v>22.437528776725728</v>
      </c>
      <c r="S2377">
        <f t="shared" si="340"/>
        <v>-0.34212715210137534</v>
      </c>
      <c r="T2377">
        <f t="shared" si="332"/>
        <v>-0.23131314972642622</v>
      </c>
      <c r="V2377" s="4">
        <v>2351</v>
      </c>
      <c r="W2377" s="4">
        <v>22.368737521753477</v>
      </c>
      <c r="X2377" s="4">
        <v>-0.17460896932793801</v>
      </c>
      <c r="Y2377" s="4">
        <v>-0.13607396890294199</v>
      </c>
      <c r="AA2377" s="4">
        <v>98.470883954754939</v>
      </c>
      <c r="AB2377" s="4">
        <v>23.230355563638629</v>
      </c>
    </row>
    <row r="2378" spans="1:28">
      <c r="A2378" s="1">
        <v>43741</v>
      </c>
      <c r="B2378">
        <v>1713310</v>
      </c>
      <c r="C2378">
        <f>INDEX(BTC!$B$2:$B$3380,MATCH(LTC!A2378,BTC!$A$2:$A$3380,0),1)</f>
        <v>597760</v>
      </c>
      <c r="D2378">
        <v>2918</v>
      </c>
      <c r="E2378">
        <v>3590172273.3704901</v>
      </c>
      <c r="F2378">
        <v>4919271754.6953497</v>
      </c>
      <c r="G2378">
        <v>56.614479133852903</v>
      </c>
      <c r="H2378">
        <v>63414383.180710599</v>
      </c>
      <c r="I2378">
        <v>6525</v>
      </c>
      <c r="J2378">
        <v>369409.47634838999</v>
      </c>
      <c r="K2378" s="2">
        <f t="shared" si="336"/>
        <v>3.7582266521594729E-2</v>
      </c>
      <c r="L2378">
        <f t="shared" si="337"/>
        <v>26.608294085334133</v>
      </c>
      <c r="M2378">
        <f t="shared" si="333"/>
        <v>0.75493313310369758</v>
      </c>
      <c r="N2378">
        <f t="shared" si="334"/>
        <v>3.2812229749050577</v>
      </c>
      <c r="O2378">
        <f t="shared" si="335"/>
        <v>22.001466025306538</v>
      </c>
      <c r="P2378">
        <f>RSQ($O$2:O2378,$N$2:N2378)</f>
        <v>0.45955126703122573</v>
      </c>
      <c r="Q2378">
        <f t="shared" si="338"/>
        <v>5974208890.923912</v>
      </c>
      <c r="R2378">
        <f t="shared" si="339"/>
        <v>22.510717522805258</v>
      </c>
      <c r="S2378">
        <f t="shared" si="340"/>
        <v>-0.39678001554725328</v>
      </c>
      <c r="T2378">
        <f t="shared" si="332"/>
        <v>-0.26065375340178837</v>
      </c>
      <c r="V2378" s="4">
        <v>2352</v>
      </c>
      <c r="W2378" s="4">
        <v>22.362954611501902</v>
      </c>
      <c r="X2378" s="4">
        <v>-0.14257259656823607</v>
      </c>
      <c r="Y2378" s="4">
        <v>-0.11110780360544581</v>
      </c>
      <c r="AA2378" s="4">
        <v>98.512777545035618</v>
      </c>
      <c r="AB2378" s="4">
        <v>23.231607871307851</v>
      </c>
    </row>
    <row r="2379" spans="1:28">
      <c r="A2379" s="1">
        <v>43742</v>
      </c>
      <c r="B2379">
        <v>1713855</v>
      </c>
      <c r="C2379">
        <f>INDEX(BTC!$B$2:$B$3380,MATCH(LTC!A2379,BTC!$A$2:$A$3380,0),1)</f>
        <v>597907</v>
      </c>
      <c r="D2379">
        <v>2919</v>
      </c>
      <c r="E2379">
        <v>3587936254.36696</v>
      </c>
      <c r="F2379">
        <v>4918016724.4022503</v>
      </c>
      <c r="G2379">
        <v>56.573141137706799</v>
      </c>
      <c r="H2379">
        <v>63421195.680710599</v>
      </c>
      <c r="I2379">
        <v>6812.5</v>
      </c>
      <c r="J2379">
        <v>385404.52400062699</v>
      </c>
      <c r="K2379" s="2">
        <f t="shared" si="336"/>
        <v>3.9233975302625838E-2</v>
      </c>
      <c r="L2379">
        <f t="shared" si="337"/>
        <v>25.488113103162206</v>
      </c>
      <c r="M2379">
        <f t="shared" si="333"/>
        <v>0.7550142342941738</v>
      </c>
      <c r="N2379">
        <f t="shared" si="334"/>
        <v>3.238212190664211</v>
      </c>
      <c r="O2379">
        <f t="shared" si="335"/>
        <v>22.00084301464371</v>
      </c>
      <c r="P2379">
        <f>RSQ($O$2:O2379,$N$2:N2379)</f>
        <v>0.45980884448065712</v>
      </c>
      <c r="Q2379">
        <f t="shared" si="338"/>
        <v>5554559326.1773243</v>
      </c>
      <c r="R2379">
        <f t="shared" si="339"/>
        <v>22.437884927670272</v>
      </c>
      <c r="S2379">
        <f t="shared" si="340"/>
        <v>-0.34051838413281488</v>
      </c>
      <c r="T2379">
        <f t="shared" si="332"/>
        <v>-0.28390877581102703</v>
      </c>
      <c r="V2379" s="4">
        <v>2353</v>
      </c>
      <c r="W2379" s="4">
        <v>22.261900864269506</v>
      </c>
      <c r="X2379" s="4">
        <v>-4.8228096833028644E-2</v>
      </c>
      <c r="Y2379" s="4">
        <v>-3.7584487062518719E-2</v>
      </c>
      <c r="AA2379" s="4">
        <v>98.554671135316312</v>
      </c>
      <c r="AB2379" s="4">
        <v>23.248692786924035</v>
      </c>
    </row>
    <row r="2380" spans="1:28">
      <c r="A2380" s="1">
        <v>43743</v>
      </c>
      <c r="B2380">
        <v>1714433</v>
      </c>
      <c r="C2380">
        <f>INDEX(BTC!$B$2:$B$3380,MATCH(LTC!A2380,BTC!$A$2:$A$3380,0),1)</f>
        <v>598065</v>
      </c>
      <c r="D2380">
        <v>2920</v>
      </c>
      <c r="E2380">
        <v>3601876975.6193299</v>
      </c>
      <c r="F2380">
        <v>4917741632.8660002</v>
      </c>
      <c r="G2380">
        <v>56.786483676625899</v>
      </c>
      <c r="H2380">
        <v>63428420.680710599</v>
      </c>
      <c r="I2380">
        <v>7225</v>
      </c>
      <c r="J2380">
        <v>410282.34456362203</v>
      </c>
      <c r="K2380" s="2">
        <f t="shared" si="336"/>
        <v>4.1604870839903052E-2</v>
      </c>
      <c r="L2380">
        <f t="shared" si="337"/>
        <v>24.035647264668452</v>
      </c>
      <c r="M2380">
        <f t="shared" si="333"/>
        <v>0.75510024619893568</v>
      </c>
      <c r="N2380">
        <f t="shared" si="334"/>
        <v>3.1795380310714561</v>
      </c>
      <c r="O2380">
        <f t="shared" si="335"/>
        <v>22.004720928652524</v>
      </c>
      <c r="P2380">
        <f>RSQ($O$2:O2380,$N$2:N2380)</f>
        <v>0.4600782854227618</v>
      </c>
      <c r="Q2380">
        <f t="shared" si="338"/>
        <v>5029209504.7215557</v>
      </c>
      <c r="R2380">
        <f t="shared" si="339"/>
        <v>22.338528652588767</v>
      </c>
      <c r="S2380">
        <f t="shared" si="340"/>
        <v>-0.26008413238597972</v>
      </c>
      <c r="T2380">
        <f t="shared" si="332"/>
        <v>-0.29759304840353512</v>
      </c>
      <c r="V2380" s="4">
        <v>2354</v>
      </c>
      <c r="W2380" s="4">
        <v>22.273371631217643</v>
      </c>
      <c r="X2380" s="4">
        <v>-5.431978338766541E-2</v>
      </c>
      <c r="Y2380" s="4">
        <v>-4.2331780228457377E-2</v>
      </c>
      <c r="AA2380" s="4">
        <v>98.596564725596991</v>
      </c>
      <c r="AB2380" s="4">
        <v>23.261140079234096</v>
      </c>
    </row>
    <row r="2381" spans="1:28">
      <c r="A2381" s="1">
        <v>43744</v>
      </c>
      <c r="B2381">
        <v>1715028</v>
      </c>
      <c r="C2381">
        <f>INDEX(BTC!$B$2:$B$3380,MATCH(LTC!A2381,BTC!$A$2:$A$3380,0),1)</f>
        <v>598214</v>
      </c>
      <c r="D2381">
        <v>2921</v>
      </c>
      <c r="E2381">
        <v>3458639676.1106901</v>
      </c>
      <c r="F2381">
        <v>4916595473.8548098</v>
      </c>
      <c r="G2381">
        <v>54.5218394659111</v>
      </c>
      <c r="H2381">
        <v>63435858.180704899</v>
      </c>
      <c r="I2381">
        <v>7437.4999943003004</v>
      </c>
      <c r="J2381">
        <v>405506.18071695598</v>
      </c>
      <c r="K2381" s="2">
        <f t="shared" si="336"/>
        <v>4.2823522071377434E-2</v>
      </c>
      <c r="L2381">
        <f t="shared" si="337"/>
        <v>23.351652354358404</v>
      </c>
      <c r="M2381">
        <f t="shared" si="333"/>
        <v>0.75518878786553456</v>
      </c>
      <c r="N2381">
        <f t="shared" si="334"/>
        <v>3.1506677462518242</v>
      </c>
      <c r="O2381">
        <f t="shared" si="335"/>
        <v>21.964141191516049</v>
      </c>
      <c r="P2381">
        <f>RSQ($O$2:O2381,$N$2:N2381)</f>
        <v>0.46033637194186167</v>
      </c>
      <c r="Q2381">
        <f t="shared" si="338"/>
        <v>4789256252.3256397</v>
      </c>
      <c r="R2381">
        <f t="shared" si="339"/>
        <v>22.289640965400231</v>
      </c>
      <c r="S2381">
        <f t="shared" si="340"/>
        <v>-0.2536110467553761</v>
      </c>
      <c r="T2381">
        <f t="shared" si="332"/>
        <v>-0.31313409862996339</v>
      </c>
      <c r="V2381" s="4">
        <v>2355</v>
      </c>
      <c r="W2381" s="4">
        <v>22.493616921775391</v>
      </c>
      <c r="X2381" s="4">
        <v>-0.28789593176109918</v>
      </c>
      <c r="Y2381" s="4">
        <v>-0.22435927671142358</v>
      </c>
      <c r="AA2381" s="4">
        <v>98.638458315877685</v>
      </c>
      <c r="AB2381" s="4">
        <v>23.263246801750114</v>
      </c>
    </row>
    <row r="2382" spans="1:28">
      <c r="A2382" s="1">
        <v>43745</v>
      </c>
      <c r="B2382">
        <v>1715583</v>
      </c>
      <c r="C2382">
        <f>INDEX(BTC!$B$2:$B$3380,MATCH(LTC!A2382,BTC!$A$2:$A$3380,0),1)</f>
        <v>598369</v>
      </c>
      <c r="D2382">
        <v>2922</v>
      </c>
      <c r="E2382">
        <v>3662795145.0937901</v>
      </c>
      <c r="F2382">
        <v>4917086836.3513002</v>
      </c>
      <c r="G2382">
        <v>57.733823136166897</v>
      </c>
      <c r="H2382">
        <v>63442795.680704899</v>
      </c>
      <c r="I2382">
        <v>6937.5</v>
      </c>
      <c r="J2382">
        <v>400528.39800715703</v>
      </c>
      <c r="K2382" s="2">
        <f t="shared" si="336"/>
        <v>3.9940261897548304E-2</v>
      </c>
      <c r="L2382">
        <f t="shared" si="337"/>
        <v>25.03739215744562</v>
      </c>
      <c r="M2382">
        <f t="shared" si="333"/>
        <v>0.75527137715124881</v>
      </c>
      <c r="N2382">
        <f t="shared" si="334"/>
        <v>3.220370393741347</v>
      </c>
      <c r="O2382">
        <f t="shared" si="335"/>
        <v>22.021492393733883</v>
      </c>
      <c r="P2382">
        <f>RSQ($O$2:O2382,$N$2:N2382)</f>
        <v>0.46060453699119891</v>
      </c>
      <c r="Q2382">
        <f t="shared" si="338"/>
        <v>5389251819.2647848</v>
      </c>
      <c r="R2382">
        <f t="shared" si="339"/>
        <v>22.407672403190666</v>
      </c>
      <c r="S2382">
        <f t="shared" si="340"/>
        <v>-0.30088966043086784</v>
      </c>
      <c r="T2382">
        <f t="shared" si="332"/>
        <v>-0.32364535381661413</v>
      </c>
      <c r="V2382" s="4">
        <v>2356</v>
      </c>
      <c r="W2382" s="4">
        <v>22.182948125519481</v>
      </c>
      <c r="X2382" s="4">
        <v>1.523272455115432E-2</v>
      </c>
      <c r="Y2382" s="4">
        <v>1.187096685158202E-2</v>
      </c>
      <c r="AA2382" s="4">
        <v>98.680351906158364</v>
      </c>
      <c r="AB2382" s="4">
        <v>23.264255925914469</v>
      </c>
    </row>
    <row r="2383" spans="1:28">
      <c r="A2383" s="1">
        <v>43746</v>
      </c>
      <c r="B2383">
        <v>1716177</v>
      </c>
      <c r="C2383" t="e">
        <f>INDEX(BTC!$B$2:$B$3380,MATCH(LTC!A2383,BTC!$A$2:$A$3380,0),1)</f>
        <v>#N/A</v>
      </c>
      <c r="D2383">
        <v>2923</v>
      </c>
      <c r="E2383">
        <v>3618992946.9602299</v>
      </c>
      <c r="F2383">
        <v>4907649913.8347702</v>
      </c>
      <c r="G2383">
        <v>57.036727502836897</v>
      </c>
      <c r="H2383">
        <v>63450220.680704899</v>
      </c>
      <c r="I2383">
        <v>7425</v>
      </c>
      <c r="J2383">
        <v>423497.70170856302</v>
      </c>
      <c r="K2383" s="2">
        <f t="shared" si="336"/>
        <v>4.2741872619281668E-2</v>
      </c>
      <c r="L2383">
        <f t="shared" si="337"/>
        <v>23.396260826178239</v>
      </c>
      <c r="M2383">
        <f t="shared" si="333"/>
        <v>0.75535977000839161</v>
      </c>
      <c r="N2383">
        <f t="shared" si="334"/>
        <v>3.152576215842207</v>
      </c>
      <c r="O2383">
        <f t="shared" si="335"/>
        <v>22.009461632634221</v>
      </c>
      <c r="P2383">
        <f>RSQ($O$2:O2383,$N$2:N2383)</f>
        <v>0.46087832396467088</v>
      </c>
      <c r="Q2383">
        <f t="shared" si="338"/>
        <v>4804758821.9518833</v>
      </c>
      <c r="R2383">
        <f t="shared" si="339"/>
        <v>22.292872684966781</v>
      </c>
      <c r="S2383">
        <f t="shared" si="340"/>
        <v>-0.22081789116596437</v>
      </c>
      <c r="T2383">
        <f t="shared" si="332"/>
        <v>-0.31478016148003762</v>
      </c>
      <c r="V2383" s="4">
        <v>2357</v>
      </c>
      <c r="W2383" s="4">
        <v>22.397046310356529</v>
      </c>
      <c r="X2383" s="4">
        <v>-0.20359931669309717</v>
      </c>
      <c r="Y2383" s="4">
        <v>-0.15866634569226518</v>
      </c>
      <c r="AA2383" s="4">
        <v>98.722245496439058</v>
      </c>
      <c r="AB2383" s="4">
        <v>23.267928012759942</v>
      </c>
    </row>
    <row r="2384" spans="1:28">
      <c r="A2384" s="1">
        <v>43747</v>
      </c>
      <c r="B2384">
        <v>1716765</v>
      </c>
      <c r="C2384" t="e">
        <f>INDEX(BTC!$B$2:$B$3380,MATCH(LTC!A2384,BTC!$A$2:$A$3380,0),1)</f>
        <v>#N/A</v>
      </c>
      <c r="D2384">
        <v>2924</v>
      </c>
      <c r="E2384">
        <v>3771702359.3462501</v>
      </c>
      <c r="F2384">
        <v>4899797192.71348</v>
      </c>
      <c r="G2384">
        <v>59.436601793725501</v>
      </c>
      <c r="H2384">
        <v>63457570.680704899</v>
      </c>
      <c r="I2384">
        <v>7350</v>
      </c>
      <c r="J2384">
        <v>436859.023183882</v>
      </c>
      <c r="K2384" s="2">
        <f t="shared" si="336"/>
        <v>4.2305235942734942E-2</v>
      </c>
      <c r="L2384">
        <f t="shared" si="337"/>
        <v>23.637736032334541</v>
      </c>
      <c r="M2384">
        <f t="shared" si="333"/>
        <v>0.75544727000839162</v>
      </c>
      <c r="N2384">
        <f t="shared" si="334"/>
        <v>3.1628444194380334</v>
      </c>
      <c r="O2384">
        <f t="shared" si="335"/>
        <v>22.05079229068966</v>
      </c>
      <c r="P2384">
        <f>RSQ($O$2:O2384,$N$2:N2384)</f>
        <v>0.46116554005515825</v>
      </c>
      <c r="Q2384">
        <f t="shared" si="338"/>
        <v>4889033219.3913221</v>
      </c>
      <c r="R2384">
        <f t="shared" si="339"/>
        <v>22.310260415240908</v>
      </c>
      <c r="S2384">
        <f t="shared" si="340"/>
        <v>-0.20216291360776875</v>
      </c>
      <c r="T2384">
        <f t="shared" ref="T2384:T2413" si="341">AVERAGE(S2371:S2384)</f>
        <v>-0.30836512740905403</v>
      </c>
      <c r="V2384" s="4">
        <v>2358</v>
      </c>
      <c r="W2384" s="4">
        <v>22.27697482681501</v>
      </c>
      <c r="X2384" s="4">
        <v>-5.5542202922669759E-2</v>
      </c>
      <c r="Y2384" s="4">
        <v>-4.3284420166902489E-2</v>
      </c>
      <c r="AA2384" s="4">
        <v>98.764139086719737</v>
      </c>
      <c r="AB2384" s="4">
        <v>23.276726107515493</v>
      </c>
    </row>
    <row r="2385" spans="1:28">
      <c r="A2385" s="1">
        <v>43748</v>
      </c>
      <c r="B2385">
        <v>1717377</v>
      </c>
      <c r="C2385" t="e">
        <f>INDEX(BTC!$B$2:$B$3380,MATCH(LTC!A2385,BTC!$A$2:$A$3380,0),1)</f>
        <v>#N/A</v>
      </c>
      <c r="D2385">
        <v>2925</v>
      </c>
      <c r="E2385">
        <v>3652578710.19768</v>
      </c>
      <c r="F2385">
        <v>4898458181.36621</v>
      </c>
      <c r="G2385">
        <v>57.552446379630503</v>
      </c>
      <c r="H2385">
        <v>63465220.680704899</v>
      </c>
      <c r="I2385">
        <v>7650</v>
      </c>
      <c r="J2385">
        <v>440276.21480417298</v>
      </c>
      <c r="K2385" s="2">
        <f t="shared" si="336"/>
        <v>4.4026672719811387E-2</v>
      </c>
      <c r="L2385">
        <f t="shared" si="337"/>
        <v>22.713503842637966</v>
      </c>
      <c r="M2385">
        <f t="shared" si="333"/>
        <v>0.75553834143696308</v>
      </c>
      <c r="N2385">
        <f t="shared" si="334"/>
        <v>3.122959630550239</v>
      </c>
      <c r="O2385">
        <f t="shared" si="335"/>
        <v>22.018699251034604</v>
      </c>
      <c r="P2385">
        <f>RSQ($O$2:O2385,$N$2:N2385)</f>
        <v>0.46144520020098945</v>
      </c>
      <c r="Q2385">
        <f t="shared" si="338"/>
        <v>4569735875.7966995</v>
      </c>
      <c r="R2385">
        <f t="shared" si="339"/>
        <v>22.242721244951834</v>
      </c>
      <c r="S2385">
        <f t="shared" si="340"/>
        <v>-0.17454528983418161</v>
      </c>
      <c r="T2385">
        <f t="shared" si="341"/>
        <v>-0.29740823229780849</v>
      </c>
      <c r="V2385" s="4">
        <v>2359</v>
      </c>
      <c r="W2385" s="4">
        <v>22.415770426720897</v>
      </c>
      <c r="X2385" s="4">
        <v>-0.2021161321892464</v>
      </c>
      <c r="Y2385" s="4">
        <v>-0.15751048982282662</v>
      </c>
      <c r="AA2385" s="4">
        <v>98.806032677000431</v>
      </c>
      <c r="AB2385" s="4">
        <v>23.281210635172084</v>
      </c>
    </row>
    <row r="2386" spans="1:28">
      <c r="A2386" s="1">
        <v>43749</v>
      </c>
      <c r="B2386">
        <v>1717909</v>
      </c>
      <c r="C2386" t="e">
        <f>INDEX(BTC!$B$2:$B$3380,MATCH(LTC!A2386,BTC!$A$2:$A$3380,0),1)</f>
        <v>#N/A</v>
      </c>
      <c r="D2386">
        <v>2926</v>
      </c>
      <c r="E2386">
        <v>3535525554.7930102</v>
      </c>
      <c r="F2386">
        <v>4891419049.6467505</v>
      </c>
      <c r="G2386">
        <v>55.702242849883298</v>
      </c>
      <c r="H2386">
        <v>63471870.680704899</v>
      </c>
      <c r="I2386">
        <v>6650</v>
      </c>
      <c r="J2386">
        <v>370419.91495172301</v>
      </c>
      <c r="K2386" s="2">
        <f t="shared" si="336"/>
        <v>3.8267542360908798E-2</v>
      </c>
      <c r="L2386">
        <f t="shared" si="337"/>
        <v>26.131806181039828</v>
      </c>
      <c r="M2386">
        <f t="shared" si="333"/>
        <v>0.75561750810362971</v>
      </c>
      <c r="N2386">
        <f t="shared" si="334"/>
        <v>3.2631532000307408</v>
      </c>
      <c r="O2386">
        <f t="shared" si="335"/>
        <v>21.986127797038737</v>
      </c>
      <c r="P2386">
        <f>RSQ($O$2:O2386,$N$2:N2386)</f>
        <v>0.46168821464532966</v>
      </c>
      <c r="Q2386">
        <f t="shared" si="338"/>
        <v>5794175062.9347038</v>
      </c>
      <c r="R2386">
        <f t="shared" si="339"/>
        <v>22.480118950358126</v>
      </c>
      <c r="S2386">
        <f t="shared" si="340"/>
        <v>-0.38489001693071134</v>
      </c>
      <c r="T2386">
        <f t="shared" si="341"/>
        <v>-0.30211834795665482</v>
      </c>
      <c r="V2386" s="4">
        <v>2360</v>
      </c>
      <c r="W2386" s="4">
        <v>22.406760986866985</v>
      </c>
      <c r="X2386" s="4">
        <v>-0.15937457009598077</v>
      </c>
      <c r="Y2386" s="4">
        <v>-0.12420169696110958</v>
      </c>
      <c r="AA2386" s="4">
        <v>98.84792626728111</v>
      </c>
      <c r="AB2386" s="4">
        <v>23.295265551316277</v>
      </c>
    </row>
    <row r="2387" spans="1:28">
      <c r="A2387" s="1">
        <v>43750</v>
      </c>
      <c r="B2387">
        <v>1718468</v>
      </c>
      <c r="C2387" t="e">
        <f>INDEX(BTC!$B$2:$B$3380,MATCH(LTC!A2387,BTC!$A$2:$A$3380,0),1)</f>
        <v>#N/A</v>
      </c>
      <c r="D2387">
        <v>2927</v>
      </c>
      <c r="E2387">
        <v>3543556190.3033199</v>
      </c>
      <c r="F2387">
        <v>4890625884.8641195</v>
      </c>
      <c r="G2387">
        <v>55.822620189794598</v>
      </c>
      <c r="H2387">
        <v>63478858.180704899</v>
      </c>
      <c r="I2387">
        <v>6987.5</v>
      </c>
      <c r="J2387">
        <v>390060.55857618898</v>
      </c>
      <c r="K2387" s="2">
        <f t="shared" si="336"/>
        <v>4.0205265944367047E-2</v>
      </c>
      <c r="L2387">
        <f t="shared" si="337"/>
        <v>24.872363769057593</v>
      </c>
      <c r="M2387">
        <f t="shared" si="333"/>
        <v>0.75570069262743933</v>
      </c>
      <c r="N2387">
        <f t="shared" si="334"/>
        <v>3.2137572982951084</v>
      </c>
      <c r="O2387">
        <f t="shared" si="335"/>
        <v>21.988396633377789</v>
      </c>
      <c r="P2387">
        <f>RSQ($O$2:O2387,$N$2:N2387)</f>
        <v>0.46194218633499357</v>
      </c>
      <c r="Q2387">
        <f t="shared" si="338"/>
        <v>5329237860.6655312</v>
      </c>
      <c r="R2387">
        <f t="shared" si="339"/>
        <v>22.396474074405777</v>
      </c>
      <c r="S2387">
        <f t="shared" si="340"/>
        <v>-0.31795090282670257</v>
      </c>
      <c r="T2387">
        <f t="shared" si="341"/>
        <v>-0.2956017334721926</v>
      </c>
      <c r="V2387" s="4">
        <v>2361</v>
      </c>
      <c r="W2387" s="4">
        <v>22.255043639910514</v>
      </c>
      <c r="X2387" s="4">
        <v>1.8572967041876609E-2</v>
      </c>
      <c r="Y2387" s="4">
        <v>1.4474040763307501E-2</v>
      </c>
      <c r="AA2387" s="4">
        <v>98.889819857561804</v>
      </c>
      <c r="AB2387" s="4">
        <v>23.309933838421593</v>
      </c>
    </row>
    <row r="2388" spans="1:28">
      <c r="A2388" s="1">
        <v>43751</v>
      </c>
      <c r="B2388">
        <v>1718979</v>
      </c>
      <c r="C2388" t="e">
        <f>INDEX(BTC!$B$2:$B$3380,MATCH(LTC!A2388,BTC!$A$2:$A$3380,0),1)</f>
        <v>#N/A</v>
      </c>
      <c r="D2388">
        <v>2928</v>
      </c>
      <c r="E2388">
        <v>3589006289.7612</v>
      </c>
      <c r="F2388">
        <v>4890102822.9042597</v>
      </c>
      <c r="G2388">
        <v>56.532919598545597</v>
      </c>
      <c r="H2388">
        <v>63485245.680704899</v>
      </c>
      <c r="I2388">
        <v>6387.5</v>
      </c>
      <c r="J2388">
        <v>361104.02393571002</v>
      </c>
      <c r="K2388" s="2">
        <f t="shared" si="336"/>
        <v>3.6749237558815658E-2</v>
      </c>
      <c r="L2388">
        <f t="shared" si="337"/>
        <v>27.211448901478317</v>
      </c>
      <c r="M2388">
        <f t="shared" si="333"/>
        <v>0.75577673429410597</v>
      </c>
      <c r="N2388">
        <f t="shared" si="334"/>
        <v>3.3036378002374009</v>
      </c>
      <c r="O2388">
        <f t="shared" si="335"/>
        <v>22.001141201621127</v>
      </c>
      <c r="P2388">
        <f>RSQ($O$2:O2388,$N$2:N2388)</f>
        <v>0.46218115491988071</v>
      </c>
      <c r="Q2388">
        <f t="shared" si="338"/>
        <v>6205326140.2469797</v>
      </c>
      <c r="R2388">
        <f t="shared" si="339"/>
        <v>22.548673815099544</v>
      </c>
      <c r="S2388">
        <f t="shared" si="340"/>
        <v>-0.42660649984468701</v>
      </c>
      <c r="T2388">
        <f t="shared" si="341"/>
        <v>-0.30665878131211449</v>
      </c>
      <c r="V2388" s="4">
        <v>2362</v>
      </c>
      <c r="W2388" s="4">
        <v>22.370865281181509</v>
      </c>
      <c r="X2388" s="4">
        <v>-5.1100575208437249E-2</v>
      </c>
      <c r="Y2388" s="4">
        <v>-3.9823029186867559E-2</v>
      </c>
      <c r="AA2388" s="4">
        <v>98.931713447842498</v>
      </c>
      <c r="AB2388" s="4">
        <v>23.310959501418381</v>
      </c>
    </row>
    <row r="2389" spans="1:28">
      <c r="T2389">
        <f t="shared" si="341"/>
        <v>-0.30282354318926541</v>
      </c>
      <c r="V2389" s="4">
        <v>2363</v>
      </c>
      <c r="W2389" s="4">
        <v>22.289299737896506</v>
      </c>
      <c r="X2389" s="4">
        <v>1.7953605662057726E-2</v>
      </c>
      <c r="Y2389" s="4">
        <v>1.3991368186626338E-2</v>
      </c>
      <c r="AA2389" s="4">
        <v>98.973607038123177</v>
      </c>
      <c r="AB2389" s="4">
        <v>23.311340893339263</v>
      </c>
    </row>
    <row r="2390" spans="1:28">
      <c r="T2390">
        <f t="shared" si="341"/>
        <v>-0.3017486587969736</v>
      </c>
      <c r="V2390" s="4">
        <v>2364</v>
      </c>
      <c r="W2390" s="4">
        <v>22.300938607948201</v>
      </c>
      <c r="X2390" s="4">
        <v>-1.9185258680899153E-2</v>
      </c>
      <c r="Y2390" s="4">
        <v>-1.49512038424355E-2</v>
      </c>
      <c r="AA2390" s="4">
        <v>99.015500628403871</v>
      </c>
      <c r="AB2390" s="4">
        <v>23.319154128717923</v>
      </c>
    </row>
    <row r="2391" spans="1:28">
      <c r="T2391">
        <f t="shared" si="341"/>
        <v>-0.29807788667839158</v>
      </c>
      <c r="V2391" s="4">
        <v>2365</v>
      </c>
      <c r="W2391" s="4">
        <v>22.344738958592146</v>
      </c>
      <c r="X2391" s="4">
        <v>-8.7922587296347388E-2</v>
      </c>
      <c r="Y2391" s="4">
        <v>-6.8518676077627474E-2</v>
      </c>
      <c r="AA2391" s="4">
        <v>99.05739421868455</v>
      </c>
      <c r="AB2391" s="4">
        <v>23.322161117036597</v>
      </c>
    </row>
    <row r="2392" spans="1:28">
      <c r="T2392">
        <f t="shared" si="341"/>
        <v>-0.28820767379150541</v>
      </c>
      <c r="V2392" s="4">
        <v>2366</v>
      </c>
      <c r="W2392" s="4">
        <v>22.292740513483608</v>
      </c>
      <c r="X2392" s="4">
        <v>-4.6251225404894569E-2</v>
      </c>
      <c r="Y2392" s="4">
        <v>-3.6043897582651779E-2</v>
      </c>
      <c r="AA2392" s="4">
        <v>99.099287808965244</v>
      </c>
      <c r="AB2392" s="4">
        <v>23.326616712033413</v>
      </c>
    </row>
    <row r="2393" spans="1:28">
      <c r="T2393">
        <f t="shared" si="341"/>
        <v>-0.28239537264247105</v>
      </c>
      <c r="V2393" s="4">
        <v>2367</v>
      </c>
      <c r="W2393" s="4">
        <v>22.359916854778124</v>
      </c>
      <c r="X2393" s="4">
        <v>-0.19730907018293209</v>
      </c>
      <c r="Y2393" s="4">
        <v>-0.15376431338939717</v>
      </c>
      <c r="AA2393" s="4">
        <v>99.141181399245923</v>
      </c>
      <c r="AB2393" s="4">
        <v>23.338864369963158</v>
      </c>
    </row>
    <row r="2394" spans="1:28">
      <c r="T2394">
        <f t="shared" si="341"/>
        <v>-0.28518427767453247</v>
      </c>
      <c r="V2394" s="4">
        <v>2368</v>
      </c>
      <c r="W2394" s="4">
        <v>22.439156555217149</v>
      </c>
      <c r="X2394" s="4">
        <v>-0.44270479734400325</v>
      </c>
      <c r="Y2394" s="4">
        <v>-0.34500288879107677</v>
      </c>
      <c r="AA2394" s="4">
        <v>99.183074989526617</v>
      </c>
      <c r="AB2394" s="4">
        <v>23.350862472949334</v>
      </c>
    </row>
    <row r="2395" spans="1:28">
      <c r="T2395">
        <f t="shared" si="341"/>
        <v>-0.28969473923441191</v>
      </c>
      <c r="V2395" s="4">
        <v>2369</v>
      </c>
      <c r="W2395" s="4">
        <v>22.387236592014492</v>
      </c>
      <c r="X2395" s="4">
        <v>-0.37473632886610275</v>
      </c>
      <c r="Y2395" s="4">
        <v>-0.2920345945411284</v>
      </c>
      <c r="AA2395" s="4">
        <v>99.224968579807296</v>
      </c>
      <c r="AB2395" s="4">
        <v>23.368249453902763</v>
      </c>
    </row>
    <row r="2396" spans="1:28">
      <c r="T2396">
        <f t="shared" si="341"/>
        <v>-0.28782891903500257</v>
      </c>
      <c r="V2396" s="4">
        <v>2370</v>
      </c>
      <c r="W2396" s="4">
        <v>22.396502678856503</v>
      </c>
      <c r="X2396" s="4">
        <v>-0.42090039087729991</v>
      </c>
      <c r="Y2396" s="4">
        <v>-0.32801056509248788</v>
      </c>
      <c r="AA2396" s="4">
        <v>99.26686217008799</v>
      </c>
      <c r="AB2396" s="4">
        <v>23.386254181156882</v>
      </c>
    </row>
    <row r="2397" spans="1:28">
      <c r="T2397">
        <f t="shared" si="341"/>
        <v>-0.30123112460881024</v>
      </c>
      <c r="V2397" s="4">
        <v>2371</v>
      </c>
      <c r="W2397" s="4">
        <v>22.3966890634027</v>
      </c>
      <c r="X2397" s="4">
        <v>-0.40935768635679537</v>
      </c>
      <c r="Y2397" s="4">
        <v>-0.31901525619155119</v>
      </c>
      <c r="AA2397" s="4">
        <v>99.308755760368669</v>
      </c>
      <c r="AB2397" s="4">
        <v>23.408115304916119</v>
      </c>
    </row>
    <row r="2398" spans="1:28">
      <c r="T2398">
        <f t="shared" si="341"/>
        <v>-0.32599817735907066</v>
      </c>
      <c r="V2398" s="4">
        <v>2372</v>
      </c>
      <c r="W2398" s="4">
        <v>22.503320792398942</v>
      </c>
      <c r="X2398" s="4">
        <v>-0.52517088769162612</v>
      </c>
      <c r="Y2398" s="4">
        <v>-0.40926927932473972</v>
      </c>
      <c r="AA2398" s="4">
        <v>99.350649350649363</v>
      </c>
      <c r="AB2398" s="4">
        <v>23.40874462247746</v>
      </c>
    </row>
    <row r="2399" spans="1:28">
      <c r="T2399">
        <f t="shared" si="341"/>
        <v>-0.37648247320070033</v>
      </c>
      <c r="V2399" s="4">
        <v>2373</v>
      </c>
      <c r="W2399" s="4">
        <v>22.302633486448407</v>
      </c>
      <c r="X2399" s="4">
        <v>-0.34885462744929185</v>
      </c>
      <c r="Y2399" s="4">
        <v>-0.27186480688759779</v>
      </c>
      <c r="AA2399" s="4">
        <v>99.392542940930042</v>
      </c>
      <c r="AB2399" s="4">
        <v>23.421477763285488</v>
      </c>
    </row>
    <row r="2400" spans="1:28">
      <c r="T2400">
        <f t="shared" si="341"/>
        <v>-0.37227870133569479</v>
      </c>
      <c r="V2400" s="4">
        <v>2374</v>
      </c>
      <c r="W2400" s="4">
        <v>22.446506841151123</v>
      </c>
      <c r="X2400" s="4">
        <v>-0.45757534738523375</v>
      </c>
      <c r="Y2400" s="4">
        <v>-0.35659161055988614</v>
      </c>
      <c r="AA2400" s="4">
        <v>99.434436531210736</v>
      </c>
      <c r="AB2400" s="4">
        <v>23.426986074399998</v>
      </c>
    </row>
    <row r="2401" spans="20:28">
      <c r="T2401">
        <f t="shared" si="341"/>
        <v>-0.42660649984468701</v>
      </c>
      <c r="V2401" s="4">
        <v>2375</v>
      </c>
      <c r="W2401" s="4">
        <v>22.391370527408995</v>
      </c>
      <c r="X2401" s="4">
        <v>-0.40521693226458666</v>
      </c>
      <c r="Y2401" s="4">
        <v>-0.31578833809137213</v>
      </c>
      <c r="AA2401" s="4">
        <v>99.476330121491429</v>
      </c>
      <c r="AB2401" s="4">
        <v>23.433836695876067</v>
      </c>
    </row>
    <row r="2402" spans="20:28">
      <c r="T2402" t="e">
        <f t="shared" si="341"/>
        <v>#DIV/0!</v>
      </c>
      <c r="V2402" s="4">
        <v>2376</v>
      </c>
      <c r="W2402" s="4">
        <v>22.437528776725728</v>
      </c>
      <c r="X2402" s="4">
        <v>-0.43910670325040257</v>
      </c>
      <c r="Y2402" s="4">
        <v>-0.34219886935446392</v>
      </c>
      <c r="AA2402" s="4">
        <v>99.518223711772109</v>
      </c>
      <c r="AB2402" s="4">
        <v>23.441760329688424</v>
      </c>
    </row>
    <row r="2403" spans="20:28">
      <c r="T2403" t="e">
        <f t="shared" si="341"/>
        <v>#DIV/0!</v>
      </c>
      <c r="V2403" s="4">
        <v>2377</v>
      </c>
      <c r="W2403" s="4">
        <v>22.510717522805258</v>
      </c>
      <c r="X2403" s="4">
        <v>-0.50925149749872034</v>
      </c>
      <c r="Y2403" s="4">
        <v>-0.39686318922294872</v>
      </c>
      <c r="AA2403" s="4">
        <v>99.560117302052802</v>
      </c>
      <c r="AB2403" s="4">
        <v>23.4450864973841</v>
      </c>
    </row>
    <row r="2404" spans="20:28">
      <c r="T2404" t="e">
        <f t="shared" si="341"/>
        <v>#DIV/0!</v>
      </c>
      <c r="V2404" s="4">
        <v>2378</v>
      </c>
      <c r="W2404" s="4">
        <v>22.437884927670272</v>
      </c>
      <c r="X2404" s="4">
        <v>-0.4370419130265617</v>
      </c>
      <c r="Y2404" s="4">
        <v>-0.34058976415333109</v>
      </c>
      <c r="AA2404" s="4">
        <v>99.602010892333482</v>
      </c>
      <c r="AB2404" s="4">
        <v>23.483492763132958</v>
      </c>
    </row>
    <row r="2405" spans="20:28">
      <c r="T2405" t="e">
        <f t="shared" si="341"/>
        <v>#DIV/0!</v>
      </c>
      <c r="V2405" s="4">
        <v>2379</v>
      </c>
      <c r="W2405" s="4">
        <v>22.338528652588767</v>
      </c>
      <c r="X2405" s="4">
        <v>-0.3338077239362427</v>
      </c>
      <c r="Y2405" s="4">
        <v>-0.26013865164711431</v>
      </c>
      <c r="AA2405" s="4">
        <v>99.643904482614175</v>
      </c>
      <c r="AB2405" s="4">
        <v>23.511239839620529</v>
      </c>
    </row>
    <row r="2406" spans="20:28">
      <c r="T2406" t="e">
        <f t="shared" si="341"/>
        <v>#DIV/0!</v>
      </c>
      <c r="V2406" s="4">
        <v>2380</v>
      </c>
      <c r="W2406" s="4">
        <v>22.289640965400231</v>
      </c>
      <c r="X2406" s="4">
        <v>-0.32549977388418228</v>
      </c>
      <c r="Y2406" s="4">
        <v>-0.25366420911771564</v>
      </c>
      <c r="AA2406" s="4">
        <v>99.685798072894855</v>
      </c>
      <c r="AB2406" s="4">
        <v>23.52355403649609</v>
      </c>
    </row>
    <row r="2407" spans="20:28">
      <c r="T2407" t="e">
        <f t="shared" si="341"/>
        <v>#DIV/0!</v>
      </c>
      <c r="V2407" s="4">
        <v>2381</v>
      </c>
      <c r="W2407" s="4">
        <v>22.407672403190666</v>
      </c>
      <c r="X2407" s="4">
        <v>-0.38618000945678332</v>
      </c>
      <c r="Y2407" s="4">
        <v>-0.30095273341351858</v>
      </c>
      <c r="AA2407" s="4">
        <v>99.727691663175548</v>
      </c>
      <c r="AB2407" s="4">
        <v>23.53278411983063</v>
      </c>
    </row>
    <row r="2408" spans="20:28">
      <c r="T2408" t="e">
        <f t="shared" si="341"/>
        <v>#DIV/0!</v>
      </c>
      <c r="V2408" s="4">
        <v>2382</v>
      </c>
      <c r="W2408" s="4">
        <v>22.292872684966781</v>
      </c>
      <c r="X2408" s="4">
        <v>-0.28341105233256059</v>
      </c>
      <c r="Y2408" s="4">
        <v>-0.22086417937340408</v>
      </c>
      <c r="AA2408" s="4">
        <v>99.769585253456228</v>
      </c>
      <c r="AB2408" s="4">
        <v>23.537362067101775</v>
      </c>
    </row>
    <row r="2409" spans="20:28">
      <c r="T2409" t="e">
        <f t="shared" si="341"/>
        <v>#DIV/0!</v>
      </c>
      <c r="V2409" s="4">
        <v>2383</v>
      </c>
      <c r="W2409" s="4">
        <v>22.310260415240908</v>
      </c>
      <c r="X2409" s="4">
        <v>-0.25946812455124757</v>
      </c>
      <c r="Y2409" s="4">
        <v>-0.20220529132830706</v>
      </c>
      <c r="AA2409" s="4">
        <v>99.811478843736921</v>
      </c>
      <c r="AB2409" s="4">
        <v>23.544131735720981</v>
      </c>
    </row>
    <row r="2410" spans="20:28">
      <c r="T2410" t="e">
        <f t="shared" si="341"/>
        <v>#DIV/0!</v>
      </c>
      <c r="V2410" s="4">
        <v>2384</v>
      </c>
      <c r="W2410" s="4">
        <v>22.242721244951834</v>
      </c>
      <c r="X2410" s="4">
        <v>-0.22402199391722988</v>
      </c>
      <c r="Y2410" s="4">
        <v>-0.17458187830326266</v>
      </c>
      <c r="AA2410" s="4">
        <v>99.853372434017601</v>
      </c>
      <c r="AB2410" s="4">
        <v>23.585211182157593</v>
      </c>
    </row>
    <row r="2411" spans="20:28">
      <c r="T2411" t="e">
        <f t="shared" si="341"/>
        <v>#DIV/0!</v>
      </c>
      <c r="V2411" s="4">
        <v>2385</v>
      </c>
      <c r="W2411" s="4">
        <v>22.480118950358126</v>
      </c>
      <c r="X2411" s="4">
        <v>-0.49399115331938859</v>
      </c>
      <c r="Y2411" s="4">
        <v>-0.3849706982054536</v>
      </c>
      <c r="AA2411" s="4">
        <v>99.895266024298294</v>
      </c>
      <c r="AB2411" s="4">
        <v>23.644754428682802</v>
      </c>
    </row>
    <row r="2412" spans="20:28">
      <c r="T2412" t="e">
        <f t="shared" si="341"/>
        <v>#DIV/0!</v>
      </c>
      <c r="V2412" s="4">
        <v>2386</v>
      </c>
      <c r="W2412" s="4">
        <v>22.396474074405777</v>
      </c>
      <c r="X2412" s="4">
        <v>-0.40807744102798793</v>
      </c>
      <c r="Y2412" s="4">
        <v>-0.31801755221488381</v>
      </c>
      <c r="AA2412" s="4">
        <v>99.937159614578974</v>
      </c>
      <c r="AB2412" s="4">
        <v>23.665907963547365</v>
      </c>
    </row>
    <row r="2413" spans="20:28" ht="15" thickBot="1">
      <c r="T2413" t="e">
        <f t="shared" si="341"/>
        <v>#DIV/0!</v>
      </c>
      <c r="V2413" s="5">
        <v>2387</v>
      </c>
      <c r="W2413" s="5">
        <v>22.548673815099544</v>
      </c>
      <c r="X2413" s="5">
        <v>-0.54753261347841686</v>
      </c>
      <c r="Y2413" s="5">
        <v>-0.42669592579679477</v>
      </c>
      <c r="AA2413" s="5">
        <v>99.979053204859667</v>
      </c>
      <c r="AB2413" s="5">
        <v>23.694843780168181</v>
      </c>
    </row>
  </sheetData>
  <sortState xmlns:xlrd2="http://schemas.microsoft.com/office/spreadsheetml/2017/richdata2" ref="AL27:AL902">
    <sortCondition ref="AL27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harts</vt:lpstr>
      <vt:lpstr>Regression Summary</vt:lpstr>
      <vt:lpstr>Sensitivity</vt:lpstr>
      <vt:lpstr>BTC Plan B</vt:lpstr>
      <vt:lpstr>BTC</vt:lpstr>
      <vt:lpstr>DCR</vt:lpstr>
      <vt:lpstr>LT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Care</dc:creator>
  <cp:lastModifiedBy>James Care</cp:lastModifiedBy>
  <dcterms:created xsi:type="dcterms:W3CDTF">2019-10-14T16:47:16Z</dcterms:created>
  <dcterms:modified xsi:type="dcterms:W3CDTF">2019-10-15T11:45:12Z</dcterms:modified>
</cp:coreProperties>
</file>